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abSelected="1" topLeftCell="A3" zoomScale="110" zoomScaleNormal="110" workbookViewId="0">
      <selection activeCell="A22" sqref="A22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305" t="s">
        <v>155</v>
      </c>
      <c r="B8" s="306"/>
      <c r="C8" s="306"/>
      <c r="D8" s="306"/>
      <c r="E8" s="306"/>
      <c r="F8" s="306"/>
      <c r="G8" s="307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308"/>
      <c r="B9" s="309"/>
      <c r="C9" s="309"/>
      <c r="D9" s="309"/>
      <c r="E9" s="309"/>
      <c r="F9" s="309"/>
      <c r="G9" s="310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308"/>
      <c r="B10" s="309"/>
      <c r="C10" s="309"/>
      <c r="D10" s="309"/>
      <c r="E10" s="309"/>
      <c r="F10" s="309"/>
      <c r="G10" s="310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308"/>
      <c r="B11" s="309"/>
      <c r="C11" s="309"/>
      <c r="D11" s="309"/>
      <c r="E11" s="309"/>
      <c r="F11" s="309"/>
      <c r="G11" s="310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311"/>
      <c r="B12" s="312"/>
      <c r="C12" s="312"/>
      <c r="D12" s="312"/>
      <c r="E12" s="312"/>
      <c r="F12" s="312"/>
      <c r="G12" s="313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315" t="s">
        <v>126</v>
      </c>
      <c r="B14" s="315"/>
      <c r="C14" s="315"/>
      <c r="D14" s="315"/>
      <c r="E14" s="315"/>
      <c r="F14" s="315"/>
      <c r="G14" s="315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300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21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2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59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3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4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5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12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13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301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302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303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304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305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14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51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52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76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77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78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79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284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25">
      <c r="A43" s="314"/>
      <c r="B43" s="314"/>
      <c r="C43" s="314"/>
      <c r="D43" s="314"/>
      <c r="E43" s="314"/>
      <c r="F43" s="314"/>
      <c r="G43" s="314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2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45" customHeight="1" x14ac:dyDescent="0.25"/>
  </sheetData>
  <mergeCells count="3">
    <mergeCell ref="A8:G12"/>
    <mergeCell ref="A43:G43"/>
    <mergeCell ref="A14:G14"/>
  </mergeCells>
  <hyperlinks>
    <hyperlink ref="A16" location="'1. Saldos SPNF 2017- 2025'!A1" display="1. Comportamiento del Endeudamiento del SPNF y de la Administración Central del año  2017 al 31 de marzo  de 2025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F0"/>
  </sheetPr>
  <dimension ref="A1:AO65"/>
  <sheetViews>
    <sheetView topLeftCell="A10" zoomScaleNormal="100" zoomScaleSheetLayoutView="81" workbookViewId="0">
      <pane xSplit="1" topLeftCell="B1" activePane="topRight" state="frozen"/>
      <selection activeCell="A7" sqref="A7"/>
      <selection pane="topRight" activeCell="A41" sqref="A41"/>
    </sheetView>
  </sheetViews>
  <sheetFormatPr baseColWidth="10" defaultRowHeight="15" x14ac:dyDescent="0.25"/>
  <cols>
    <col min="1" max="1" width="32.28515625" customWidth="1"/>
    <col min="2" max="2" width="13.7109375" bestFit="1" customWidth="1"/>
    <col min="3" max="22" width="9.28515625" customWidth="1"/>
    <col min="23" max="23" width="10.5703125" bestFit="1" customWidth="1"/>
    <col min="24" max="41" width="11.42578125" style="9"/>
  </cols>
  <sheetData>
    <row r="1" spans="1:41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4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4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4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41" hidden="1" x14ac:dyDescent="0.25">
      <c r="A5" s="9"/>
      <c r="B5" s="77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41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41" ht="19.5" thickBot="1" x14ac:dyDescent="0.35">
      <c r="A7" s="7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41" ht="15.75" thickBot="1" x14ac:dyDescent="0.3">
      <c r="A8" s="345" t="s">
        <v>320</v>
      </c>
      <c r="B8" s="346"/>
      <c r="C8" s="346"/>
      <c r="D8" s="346"/>
      <c r="E8" s="346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6"/>
      <c r="Q8" s="346"/>
      <c r="R8" s="346"/>
      <c r="S8" s="346"/>
      <c r="T8" s="346"/>
      <c r="U8" s="346"/>
      <c r="V8" s="346"/>
      <c r="W8" s="346"/>
    </row>
    <row r="9" spans="1:41" x14ac:dyDescent="0.25">
      <c r="A9" s="347" t="s">
        <v>148</v>
      </c>
      <c r="B9" s="347"/>
      <c r="C9" s="347"/>
      <c r="D9" s="347"/>
      <c r="E9" s="347"/>
      <c r="F9" s="347"/>
      <c r="G9" s="347"/>
      <c r="H9" s="347"/>
      <c r="I9" s="347"/>
      <c r="J9" s="347"/>
      <c r="K9" s="347"/>
      <c r="L9" s="347"/>
      <c r="M9" s="347"/>
      <c r="N9" s="347"/>
      <c r="O9" s="347"/>
      <c r="P9" s="347"/>
      <c r="Q9" s="347"/>
      <c r="R9" s="347"/>
      <c r="S9" s="347"/>
      <c r="T9" s="347"/>
      <c r="U9" s="347"/>
      <c r="V9" s="347"/>
      <c r="W9" s="347"/>
    </row>
    <row r="10" spans="1:41" x14ac:dyDescent="0.25">
      <c r="A10" s="347" t="s">
        <v>215</v>
      </c>
      <c r="B10" s="347"/>
      <c r="C10" s="347"/>
      <c r="D10" s="347"/>
      <c r="E10" s="347"/>
      <c r="F10" s="347"/>
      <c r="G10" s="347"/>
      <c r="H10" s="347"/>
      <c r="I10" s="347"/>
      <c r="J10" s="347"/>
      <c r="K10" s="347"/>
      <c r="L10" s="347"/>
      <c r="M10" s="347"/>
      <c r="N10" s="347"/>
      <c r="O10" s="347"/>
      <c r="P10" s="347"/>
      <c r="Q10" s="347"/>
      <c r="R10" s="347"/>
      <c r="S10" s="347"/>
      <c r="T10" s="347"/>
      <c r="U10" s="347"/>
      <c r="V10" s="347"/>
      <c r="W10" s="347"/>
    </row>
    <row r="11" spans="1:41" s="40" customFormat="1" ht="13.15" customHeight="1" x14ac:dyDescent="0.25">
      <c r="A11" s="174" t="s">
        <v>196</v>
      </c>
      <c r="B11" s="175">
        <v>2025</v>
      </c>
      <c r="C11" s="175">
        <v>2026</v>
      </c>
      <c r="D11" s="175">
        <v>2027</v>
      </c>
      <c r="E11" s="175">
        <v>2028</v>
      </c>
      <c r="F11" s="175">
        <v>2029</v>
      </c>
      <c r="G11" s="175">
        <v>2030</v>
      </c>
      <c r="H11" s="175">
        <v>2031</v>
      </c>
      <c r="I11" s="175">
        <v>2032</v>
      </c>
      <c r="J11" s="175">
        <v>2033</v>
      </c>
      <c r="K11" s="175">
        <v>2034</v>
      </c>
      <c r="L11" s="175">
        <v>2035</v>
      </c>
      <c r="M11" s="175">
        <v>2036</v>
      </c>
      <c r="N11" s="175">
        <v>2037</v>
      </c>
      <c r="O11" s="175">
        <v>2038</v>
      </c>
      <c r="P11" s="175">
        <v>2039</v>
      </c>
      <c r="Q11" s="175">
        <v>2040</v>
      </c>
      <c r="R11" s="175">
        <v>2041</v>
      </c>
      <c r="S11" s="175">
        <v>2042</v>
      </c>
      <c r="T11" s="175">
        <v>2043</v>
      </c>
      <c r="U11" s="175">
        <v>2044</v>
      </c>
      <c r="V11" s="175">
        <v>2045</v>
      </c>
      <c r="W11" s="175" t="s">
        <v>47</v>
      </c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210"/>
    </row>
    <row r="12" spans="1:41" s="40" customFormat="1" ht="13.15" customHeight="1" x14ac:dyDescent="0.25">
      <c r="A12" s="239" t="s">
        <v>293</v>
      </c>
      <c r="B12" s="240">
        <f>+SUM(B13:B22)</f>
        <v>33.472000000000008</v>
      </c>
      <c r="C12" s="240">
        <f t="shared" ref="C12:W12" si="0">+SUM(C13:C23)</f>
        <v>64.992000000000004</v>
      </c>
      <c r="D12" s="240">
        <f t="shared" si="0"/>
        <v>62.461000000000006</v>
      </c>
      <c r="E12" s="240">
        <f t="shared" si="0"/>
        <v>61.134000000000015</v>
      </c>
      <c r="F12" s="240">
        <f t="shared" si="0"/>
        <v>61.029000000000003</v>
      </c>
      <c r="G12" s="240">
        <f t="shared" si="0"/>
        <v>61.260000000000012</v>
      </c>
      <c r="H12" s="240">
        <f t="shared" si="0"/>
        <v>59.811</v>
      </c>
      <c r="I12" s="240">
        <f t="shared" si="0"/>
        <v>54.863</v>
      </c>
      <c r="J12" s="240">
        <f t="shared" si="0"/>
        <v>49.445999999999998</v>
      </c>
      <c r="K12" s="240">
        <f t="shared" si="0"/>
        <v>44.04699999999999</v>
      </c>
      <c r="L12" s="240">
        <f t="shared" si="0"/>
        <v>42.921999999999997</v>
      </c>
      <c r="M12" s="240">
        <f t="shared" si="0"/>
        <v>32.493000000000002</v>
      </c>
      <c r="N12" s="240">
        <f t="shared" si="0"/>
        <v>28.870999999999999</v>
      </c>
      <c r="O12" s="240">
        <f t="shared" si="0"/>
        <v>27.834000000000003</v>
      </c>
      <c r="P12" s="240">
        <f t="shared" si="0"/>
        <v>16.919</v>
      </c>
      <c r="Q12" s="240">
        <f t="shared" si="0"/>
        <v>14.510999999999999</v>
      </c>
      <c r="R12" s="240">
        <f t="shared" si="0"/>
        <v>4.3719999999999999</v>
      </c>
      <c r="S12" s="240">
        <f t="shared" si="0"/>
        <v>1.7660000000000005</v>
      </c>
      <c r="T12" s="240">
        <f t="shared" si="0"/>
        <v>1.3660000000000001</v>
      </c>
      <c r="U12" s="240">
        <f t="shared" si="0"/>
        <v>0.71800000000000008</v>
      </c>
      <c r="V12" s="240">
        <f t="shared" si="0"/>
        <v>0.151</v>
      </c>
      <c r="W12" s="240">
        <f t="shared" si="0"/>
        <v>998.12100000000032</v>
      </c>
      <c r="X12" s="301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238"/>
    </row>
    <row r="13" spans="1:41" s="40" customFormat="1" ht="13.15" customHeight="1" x14ac:dyDescent="0.25">
      <c r="A13" s="197" t="s">
        <v>65</v>
      </c>
      <c r="B13" s="198">
        <v>15.643000000000002</v>
      </c>
      <c r="C13" s="198">
        <v>30.76400000000001</v>
      </c>
      <c r="D13" s="198">
        <v>28.884000000000007</v>
      </c>
      <c r="E13" s="198">
        <v>27.376000000000005</v>
      </c>
      <c r="F13" s="198">
        <v>27.064000000000004</v>
      </c>
      <c r="G13" s="198">
        <v>27.064000000000004</v>
      </c>
      <c r="H13" s="198">
        <v>25.531000000000002</v>
      </c>
      <c r="I13" s="198">
        <v>24.349</v>
      </c>
      <c r="J13" s="198">
        <v>22.370999999999999</v>
      </c>
      <c r="K13" s="198">
        <v>22.076999999999998</v>
      </c>
      <c r="L13" s="198">
        <v>21.686999999999998</v>
      </c>
      <c r="M13" s="198">
        <v>15.977</v>
      </c>
      <c r="N13" s="198">
        <v>12.701999999999998</v>
      </c>
      <c r="O13" s="198">
        <v>12.595999999999998</v>
      </c>
      <c r="P13" s="198">
        <v>7.9220000000000015</v>
      </c>
      <c r="Q13" s="198">
        <v>6.024</v>
      </c>
      <c r="R13" s="198">
        <v>3.7230000000000003</v>
      </c>
      <c r="S13" s="198">
        <v>1.4890000000000003</v>
      </c>
      <c r="T13" s="198">
        <v>1.1620000000000001</v>
      </c>
      <c r="U13" s="198">
        <v>0.51600000000000001</v>
      </c>
      <c r="V13" s="198">
        <v>0</v>
      </c>
      <c r="W13" s="198">
        <f t="shared" ref="W13:W35" si="1">SUM(B13:V13)</f>
        <v>334.92099999999999</v>
      </c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238"/>
    </row>
    <row r="14" spans="1:41" s="40" customFormat="1" ht="13.15" customHeight="1" x14ac:dyDescent="0.25">
      <c r="A14" s="197" t="s">
        <v>183</v>
      </c>
      <c r="B14" s="198">
        <v>0.192</v>
      </c>
      <c r="C14" s="198">
        <v>0.41100000000000003</v>
      </c>
      <c r="D14" s="198">
        <v>0.34200000000000003</v>
      </c>
      <c r="E14" s="198">
        <v>0.378</v>
      </c>
      <c r="F14" s="198">
        <v>0.41699999999999998</v>
      </c>
      <c r="G14" s="198">
        <v>0.46</v>
      </c>
      <c r="H14" s="198">
        <v>0.50600000000000001</v>
      </c>
      <c r="I14" s="198">
        <v>0.55800000000000005</v>
      </c>
      <c r="J14" s="198">
        <v>0.61499999999999999</v>
      </c>
      <c r="K14" s="198">
        <v>0.67800000000000005</v>
      </c>
      <c r="L14" s="198">
        <v>0.748</v>
      </c>
      <c r="M14" s="198">
        <v>0.82599999999999996</v>
      </c>
      <c r="N14" s="198">
        <v>0.90900000000000003</v>
      </c>
      <c r="O14" s="198">
        <v>1.0029999999999999</v>
      </c>
      <c r="P14" s="198">
        <v>1.1060000000000001</v>
      </c>
      <c r="Q14" s="198">
        <v>1.218</v>
      </c>
      <c r="R14" s="198">
        <v>0</v>
      </c>
      <c r="S14" s="198">
        <v>0</v>
      </c>
      <c r="T14" s="198">
        <v>0</v>
      </c>
      <c r="U14" s="198">
        <v>0</v>
      </c>
      <c r="V14" s="198">
        <v>0</v>
      </c>
      <c r="W14" s="198">
        <f t="shared" si="1"/>
        <v>10.366999999999999</v>
      </c>
      <c r="X14" s="79"/>
      <c r="Y14" s="302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238"/>
    </row>
    <row r="15" spans="1:41" s="40" customFormat="1" ht="13.15" customHeight="1" x14ac:dyDescent="0.25">
      <c r="A15" s="197" t="s">
        <v>128</v>
      </c>
      <c r="B15" s="198">
        <v>6.5000000000000002E-2</v>
      </c>
      <c r="C15" s="198">
        <v>0.14000000000000001</v>
      </c>
      <c r="D15" s="198">
        <v>0.155</v>
      </c>
      <c r="E15" s="198">
        <v>0.16999999999999998</v>
      </c>
      <c r="F15" s="198">
        <v>0.189</v>
      </c>
      <c r="G15" s="198">
        <v>0.20799999999999999</v>
      </c>
      <c r="H15" s="198">
        <v>0.23</v>
      </c>
      <c r="I15" s="198">
        <v>0.254</v>
      </c>
      <c r="J15" s="198">
        <v>0.27900000000000003</v>
      </c>
      <c r="K15" s="198">
        <v>0</v>
      </c>
      <c r="L15" s="198">
        <v>0</v>
      </c>
      <c r="M15" s="198">
        <v>0</v>
      </c>
      <c r="N15" s="198">
        <v>0</v>
      </c>
      <c r="O15" s="198">
        <v>0</v>
      </c>
      <c r="P15" s="198">
        <v>0</v>
      </c>
      <c r="Q15" s="198">
        <v>0</v>
      </c>
      <c r="R15" s="198">
        <v>0</v>
      </c>
      <c r="S15" s="198">
        <v>0</v>
      </c>
      <c r="T15" s="198">
        <v>0</v>
      </c>
      <c r="U15" s="198">
        <v>0</v>
      </c>
      <c r="V15" s="198">
        <v>0</v>
      </c>
      <c r="W15" s="198">
        <f t="shared" si="1"/>
        <v>1.69</v>
      </c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238"/>
    </row>
    <row r="16" spans="1:41" s="40" customFormat="1" ht="13.15" customHeight="1" x14ac:dyDescent="0.25">
      <c r="A16" s="197" t="s">
        <v>135</v>
      </c>
      <c r="B16" s="198">
        <v>0.13900000000000001</v>
      </c>
      <c r="C16" s="198">
        <v>0.3</v>
      </c>
      <c r="D16" s="198">
        <v>0.33100000000000002</v>
      </c>
      <c r="E16" s="198">
        <v>0.36599999999999999</v>
      </c>
      <c r="F16" s="198">
        <v>0.40400000000000003</v>
      </c>
      <c r="G16" s="198">
        <v>0.44600000000000001</v>
      </c>
      <c r="H16" s="198">
        <v>0.49199999999999999</v>
      </c>
      <c r="I16" s="198">
        <v>0.54300000000000004</v>
      </c>
      <c r="J16" s="198">
        <v>0.59899999999999998</v>
      </c>
      <c r="K16" s="198">
        <v>0</v>
      </c>
      <c r="L16" s="198">
        <v>0</v>
      </c>
      <c r="M16" s="198">
        <v>0</v>
      </c>
      <c r="N16" s="198">
        <v>0</v>
      </c>
      <c r="O16" s="198">
        <v>0</v>
      </c>
      <c r="P16" s="198">
        <v>0</v>
      </c>
      <c r="Q16" s="198">
        <v>0</v>
      </c>
      <c r="R16" s="198">
        <v>0</v>
      </c>
      <c r="S16" s="198">
        <v>0</v>
      </c>
      <c r="T16" s="198">
        <v>0</v>
      </c>
      <c r="U16" s="198">
        <v>0</v>
      </c>
      <c r="V16" s="198">
        <v>0</v>
      </c>
      <c r="W16" s="198">
        <f t="shared" si="1"/>
        <v>3.62</v>
      </c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238"/>
    </row>
    <row r="17" spans="1:41" s="40" customFormat="1" ht="13.15" customHeight="1" x14ac:dyDescent="0.25">
      <c r="A17" s="197" t="s">
        <v>76</v>
      </c>
      <c r="B17" s="198">
        <v>9.0999999999999998E-2</v>
      </c>
      <c r="C17" s="198">
        <v>0.19900000000000001</v>
      </c>
      <c r="D17" s="198">
        <v>0.01</v>
      </c>
      <c r="E17" s="198">
        <v>1.0999999999999999E-2</v>
      </c>
      <c r="F17" s="198">
        <v>1.2E-2</v>
      </c>
      <c r="G17" s="198">
        <v>1.2999999999999999E-2</v>
      </c>
      <c r="H17" s="198">
        <v>1.4E-2</v>
      </c>
      <c r="I17" s="198">
        <v>1.6E-2</v>
      </c>
      <c r="J17" s="198">
        <v>1.7000000000000001E-2</v>
      </c>
      <c r="K17" s="198">
        <v>1.9E-2</v>
      </c>
      <c r="L17" s="198">
        <v>2.1000000000000001E-2</v>
      </c>
      <c r="M17" s="198">
        <v>2.3E-2</v>
      </c>
      <c r="N17" s="198">
        <v>2.5999999999999999E-2</v>
      </c>
      <c r="O17" s="198">
        <v>2.8000000000000001E-2</v>
      </c>
      <c r="P17" s="198">
        <v>3.1E-2</v>
      </c>
      <c r="Q17" s="198">
        <v>3.5000000000000003E-2</v>
      </c>
      <c r="R17" s="198">
        <v>3.7999999999999999E-2</v>
      </c>
      <c r="S17" s="198">
        <v>4.2000000000000003E-2</v>
      </c>
      <c r="T17" s="198">
        <v>4.5999999999999999E-2</v>
      </c>
      <c r="U17" s="198">
        <v>5.0999999999999997E-2</v>
      </c>
      <c r="V17" s="198">
        <v>0</v>
      </c>
      <c r="W17" s="198">
        <f t="shared" si="1"/>
        <v>0.74300000000000044</v>
      </c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238"/>
    </row>
    <row r="18" spans="1:41" s="40" customFormat="1" ht="13.15" customHeight="1" x14ac:dyDescent="0.25">
      <c r="A18" s="197" t="s">
        <v>67</v>
      </c>
      <c r="B18" s="198">
        <v>15.213999999999997</v>
      </c>
      <c r="C18" s="198">
        <v>28.790000000000003</v>
      </c>
      <c r="D18" s="198">
        <v>28.580000000000002</v>
      </c>
      <c r="E18" s="198">
        <v>28.506000000000004</v>
      </c>
      <c r="F18" s="198">
        <v>28.431000000000001</v>
      </c>
      <c r="G18" s="198">
        <v>28.356000000000005</v>
      </c>
      <c r="H18" s="198">
        <v>28.281000000000002</v>
      </c>
      <c r="I18" s="198">
        <v>24.714000000000002</v>
      </c>
      <c r="J18" s="198">
        <v>21.08</v>
      </c>
      <c r="K18" s="198">
        <v>17.727999999999998</v>
      </c>
      <c r="L18" s="198">
        <v>16.975000000000001</v>
      </c>
      <c r="M18" s="198">
        <v>12.305000000000001</v>
      </c>
      <c r="N18" s="198">
        <v>11.772000000000002</v>
      </c>
      <c r="O18" s="198">
        <v>10.561000000000002</v>
      </c>
      <c r="P18" s="198">
        <v>3.9950000000000001</v>
      </c>
      <c r="Q18" s="198">
        <v>3.0449999999999999</v>
      </c>
      <c r="R18" s="198">
        <v>0.32499999999999996</v>
      </c>
      <c r="S18" s="198">
        <v>8.4000000000000005E-2</v>
      </c>
      <c r="T18" s="198">
        <v>7.0000000000000001E-3</v>
      </c>
      <c r="U18" s="198">
        <v>0</v>
      </c>
      <c r="V18" s="198">
        <v>0</v>
      </c>
      <c r="W18" s="198">
        <f t="shared" si="1"/>
        <v>308.74900000000002</v>
      </c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238"/>
    </row>
    <row r="19" spans="1:41" s="40" customFormat="1" ht="13.15" customHeight="1" x14ac:dyDescent="0.25">
      <c r="A19" s="197" t="s">
        <v>132</v>
      </c>
      <c r="B19" s="198">
        <v>0.51300000000000001</v>
      </c>
      <c r="C19" s="198">
        <v>1.1060000000000001</v>
      </c>
      <c r="D19" s="198">
        <v>0.874</v>
      </c>
      <c r="E19" s="198">
        <v>0.96499999999999997</v>
      </c>
      <c r="F19" s="198">
        <v>1.0649999999999999</v>
      </c>
      <c r="G19" s="198">
        <v>1.173</v>
      </c>
      <c r="H19" s="198">
        <v>1.2909999999999999</v>
      </c>
      <c r="I19" s="198">
        <v>1.4239999999999999</v>
      </c>
      <c r="J19" s="198">
        <v>1.57</v>
      </c>
      <c r="K19" s="198">
        <v>1.73</v>
      </c>
      <c r="L19" s="198">
        <v>1.9079999999999999</v>
      </c>
      <c r="M19" s="198">
        <v>2.1080000000000001</v>
      </c>
      <c r="N19" s="198">
        <v>2.3199999999999998</v>
      </c>
      <c r="O19" s="198">
        <v>2.5590000000000002</v>
      </c>
      <c r="P19" s="198">
        <v>2.8220000000000001</v>
      </c>
      <c r="Q19" s="198">
        <v>3.109</v>
      </c>
      <c r="R19" s="198">
        <v>0</v>
      </c>
      <c r="S19" s="198">
        <v>0</v>
      </c>
      <c r="T19" s="198">
        <v>0</v>
      </c>
      <c r="U19" s="198">
        <v>0</v>
      </c>
      <c r="V19" s="198">
        <v>0</v>
      </c>
      <c r="W19" s="198">
        <f t="shared" si="1"/>
        <v>26.536999999999999</v>
      </c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238"/>
    </row>
    <row r="20" spans="1:41" s="40" customFormat="1" ht="13.15" customHeight="1" x14ac:dyDescent="0.25">
      <c r="A20" s="197" t="s">
        <v>138</v>
      </c>
      <c r="B20" s="198">
        <v>0.16200000000000001</v>
      </c>
      <c r="C20" s="198">
        <v>0.34899999999999998</v>
      </c>
      <c r="D20" s="198">
        <v>0.38500000000000001</v>
      </c>
      <c r="E20" s="198">
        <v>0.42599999999999999</v>
      </c>
      <c r="F20" s="198">
        <v>0.47</v>
      </c>
      <c r="G20" s="198">
        <v>0.51800000000000002</v>
      </c>
      <c r="H20" s="198">
        <v>0.57299999999999995</v>
      </c>
      <c r="I20" s="198">
        <v>0.63200000000000001</v>
      </c>
      <c r="J20" s="198">
        <v>0.69599999999999995</v>
      </c>
      <c r="K20" s="198">
        <v>0</v>
      </c>
      <c r="L20" s="198">
        <v>0</v>
      </c>
      <c r="M20" s="198">
        <v>0</v>
      </c>
      <c r="N20" s="198">
        <v>0</v>
      </c>
      <c r="O20" s="198">
        <v>0</v>
      </c>
      <c r="P20" s="198">
        <v>0</v>
      </c>
      <c r="Q20" s="198">
        <v>0</v>
      </c>
      <c r="R20" s="198">
        <v>0</v>
      </c>
      <c r="S20" s="198">
        <v>0</v>
      </c>
      <c r="T20" s="198">
        <v>0</v>
      </c>
      <c r="U20" s="198">
        <v>0</v>
      </c>
      <c r="V20" s="198">
        <v>0</v>
      </c>
      <c r="W20" s="198">
        <f t="shared" si="1"/>
        <v>4.2110000000000003</v>
      </c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210"/>
    </row>
    <row r="21" spans="1:41" s="40" customFormat="1" ht="13.15" customHeight="1" x14ac:dyDescent="0.25">
      <c r="A21" s="197" t="s">
        <v>119</v>
      </c>
      <c r="B21" s="198">
        <v>1.399</v>
      </c>
      <c r="C21" s="198">
        <v>2.8180000000000001</v>
      </c>
      <c r="D21" s="198">
        <v>2.7719999999999998</v>
      </c>
      <c r="E21" s="198">
        <v>2.7949999999999995</v>
      </c>
      <c r="F21" s="198">
        <v>2.8209999999999997</v>
      </c>
      <c r="G21" s="198">
        <v>2.8499999999999992</v>
      </c>
      <c r="H21" s="198">
        <v>2.7030000000000003</v>
      </c>
      <c r="I21" s="198">
        <v>2.1640000000000001</v>
      </c>
      <c r="J21" s="198">
        <v>1.9879999999999998</v>
      </c>
      <c r="K21" s="198">
        <v>1.8149999999999999</v>
      </c>
      <c r="L21" s="198">
        <v>1.583</v>
      </c>
      <c r="M21" s="198">
        <v>1.254</v>
      </c>
      <c r="N21" s="198">
        <v>1.1419999999999999</v>
      </c>
      <c r="O21" s="198">
        <v>1.087</v>
      </c>
      <c r="P21" s="198">
        <v>1.0429999999999999</v>
      </c>
      <c r="Q21" s="198">
        <v>1.0799999999999996</v>
      </c>
      <c r="R21" s="198">
        <v>0.28600000000000003</v>
      </c>
      <c r="S21" s="198">
        <v>0.151</v>
      </c>
      <c r="T21" s="198">
        <v>0.151</v>
      </c>
      <c r="U21" s="198">
        <v>0.151</v>
      </c>
      <c r="V21" s="198">
        <v>0.151</v>
      </c>
      <c r="W21" s="198">
        <f t="shared" si="1"/>
        <v>32.204000000000008</v>
      </c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210"/>
    </row>
    <row r="22" spans="1:41" s="40" customFormat="1" ht="13.15" customHeight="1" x14ac:dyDescent="0.25">
      <c r="A22" s="197" t="s">
        <v>134</v>
      </c>
      <c r="B22" s="198">
        <v>5.3999999999999999E-2</v>
      </c>
      <c r="C22" s="198">
        <v>0.115</v>
      </c>
      <c r="D22" s="198">
        <v>0.128</v>
      </c>
      <c r="E22" s="198">
        <v>0.14099999999999999</v>
      </c>
      <c r="F22" s="198">
        <v>0.156</v>
      </c>
      <c r="G22" s="198">
        <v>0.17199999999999999</v>
      </c>
      <c r="H22" s="198">
        <v>0.19</v>
      </c>
      <c r="I22" s="198">
        <v>0.20899999999999999</v>
      </c>
      <c r="J22" s="198">
        <v>0.23100000000000001</v>
      </c>
      <c r="K22" s="198">
        <v>0</v>
      </c>
      <c r="L22" s="198">
        <v>0</v>
      </c>
      <c r="M22" s="198">
        <v>0</v>
      </c>
      <c r="N22" s="198">
        <v>0</v>
      </c>
      <c r="O22" s="198">
        <v>0</v>
      </c>
      <c r="P22" s="198">
        <v>0</v>
      </c>
      <c r="Q22" s="198">
        <v>0</v>
      </c>
      <c r="R22" s="198">
        <v>0</v>
      </c>
      <c r="S22" s="198">
        <v>0</v>
      </c>
      <c r="T22" s="198">
        <v>0</v>
      </c>
      <c r="U22" s="198">
        <v>0</v>
      </c>
      <c r="V22" s="198">
        <v>0</v>
      </c>
      <c r="W22" s="198">
        <f t="shared" si="1"/>
        <v>1.3960000000000001</v>
      </c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210"/>
    </row>
    <row r="23" spans="1:41" s="40" customFormat="1" ht="13.15" customHeight="1" x14ac:dyDescent="0.25">
      <c r="A23" s="197" t="s">
        <v>297</v>
      </c>
      <c r="B23" s="198">
        <v>273.68300000000016</v>
      </c>
      <c r="C23" s="198">
        <v>0</v>
      </c>
      <c r="D23" s="198">
        <v>0</v>
      </c>
      <c r="E23" s="198">
        <v>0</v>
      </c>
      <c r="F23" s="198">
        <v>0</v>
      </c>
      <c r="G23" s="198">
        <v>0</v>
      </c>
      <c r="H23" s="198">
        <v>0</v>
      </c>
      <c r="I23" s="198">
        <v>0</v>
      </c>
      <c r="J23" s="198">
        <v>0</v>
      </c>
      <c r="K23" s="198">
        <v>0</v>
      </c>
      <c r="L23" s="198">
        <v>0</v>
      </c>
      <c r="M23" s="198">
        <v>0</v>
      </c>
      <c r="N23" s="198">
        <v>0</v>
      </c>
      <c r="O23" s="198">
        <v>0</v>
      </c>
      <c r="P23" s="198">
        <v>0</v>
      </c>
      <c r="Q23" s="198">
        <v>0</v>
      </c>
      <c r="R23" s="198">
        <v>0</v>
      </c>
      <c r="S23" s="198">
        <v>0</v>
      </c>
      <c r="T23" s="198">
        <v>0</v>
      </c>
      <c r="U23" s="198">
        <v>0</v>
      </c>
      <c r="V23" s="198">
        <v>0</v>
      </c>
      <c r="W23" s="198">
        <f t="shared" si="1"/>
        <v>273.68300000000016</v>
      </c>
      <c r="X23" s="210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210"/>
    </row>
    <row r="24" spans="1:41" s="40" customFormat="1" ht="13.15" customHeight="1" x14ac:dyDescent="0.25">
      <c r="A24" s="239" t="s">
        <v>191</v>
      </c>
      <c r="B24" s="240">
        <v>5.5148243299999997</v>
      </c>
      <c r="C24" s="240">
        <v>7.1508129800000022</v>
      </c>
      <c r="D24" s="240">
        <v>6.4886370399999995</v>
      </c>
      <c r="E24" s="240">
        <v>5.9177287199999977</v>
      </c>
      <c r="F24" s="240">
        <v>5.2850218800000004</v>
      </c>
      <c r="G24" s="240">
        <v>4.6896528699999989</v>
      </c>
      <c r="H24" s="240">
        <v>4.0968235100000001</v>
      </c>
      <c r="I24" s="240">
        <v>3.5331652099999991</v>
      </c>
      <c r="J24" s="240">
        <v>2.9768877399999991</v>
      </c>
      <c r="K24" s="240">
        <v>2.4556870999999991</v>
      </c>
      <c r="L24" s="240">
        <v>1.9610140099999998</v>
      </c>
      <c r="M24" s="240">
        <v>1.4890526699999997</v>
      </c>
      <c r="N24" s="240">
        <v>1.1505355499999999</v>
      </c>
      <c r="O24" s="240">
        <v>0.81869795000000012</v>
      </c>
      <c r="P24" s="240">
        <v>0.52006646000000001</v>
      </c>
      <c r="Q24" s="240">
        <v>0.29602126000000001</v>
      </c>
      <c r="R24" s="240">
        <v>0.12336414000000001</v>
      </c>
      <c r="S24" s="240">
        <v>6.1547950000000004E-2</v>
      </c>
      <c r="T24" s="240">
        <v>3.2078639999999999E-2</v>
      </c>
      <c r="U24" s="240">
        <v>7.7161299999999999E-3</v>
      </c>
      <c r="V24" s="240">
        <v>8.4729E-4</v>
      </c>
      <c r="W24" s="240">
        <f>+SUM(W25:W33)</f>
        <v>52.901999999999994</v>
      </c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210"/>
    </row>
    <row r="25" spans="1:41" s="40" customFormat="1" ht="13.15" customHeight="1" x14ac:dyDescent="0.25">
      <c r="A25" s="197" t="s">
        <v>65</v>
      </c>
      <c r="B25" s="198">
        <v>3.2999999999999989</v>
      </c>
      <c r="C25" s="198">
        <v>6.1430000000000007</v>
      </c>
      <c r="D25" s="198">
        <v>5.5469999999999997</v>
      </c>
      <c r="E25" s="198">
        <v>5.0359999999999987</v>
      </c>
      <c r="F25" s="198">
        <v>4.4680000000000009</v>
      </c>
      <c r="G25" s="198">
        <v>3.9389999999999996</v>
      </c>
      <c r="H25" s="198">
        <v>3.4190000000000009</v>
      </c>
      <c r="I25" s="198">
        <v>2.9319999999999995</v>
      </c>
      <c r="J25" s="198">
        <v>2.4539999999999993</v>
      </c>
      <c r="K25" s="198">
        <v>2.008</v>
      </c>
      <c r="L25" s="198">
        <v>1.5680000000000001</v>
      </c>
      <c r="M25" s="198">
        <v>1.1499999999999999</v>
      </c>
      <c r="N25" s="198">
        <v>0.87500000000000044</v>
      </c>
      <c r="O25" s="198">
        <v>0.6050000000000002</v>
      </c>
      <c r="P25" s="198">
        <v>0.37500000000000011</v>
      </c>
      <c r="Q25" s="198">
        <v>0.22700000000000006</v>
      </c>
      <c r="R25" s="198">
        <v>0.11600000000000003</v>
      </c>
      <c r="S25" s="198">
        <v>5.7000000000000009E-2</v>
      </c>
      <c r="T25" s="198">
        <v>2.9000000000000001E-2</v>
      </c>
      <c r="U25" s="198">
        <v>5.0000000000000001E-3</v>
      </c>
      <c r="V25" s="198">
        <v>0</v>
      </c>
      <c r="W25" s="198">
        <f t="shared" si="1"/>
        <v>44.253</v>
      </c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210"/>
    </row>
    <row r="26" spans="1:41" s="40" customFormat="1" ht="13.15" customHeight="1" x14ac:dyDescent="0.25">
      <c r="A26" s="197" t="s">
        <v>183</v>
      </c>
      <c r="B26" s="198">
        <v>7.8E-2</v>
      </c>
      <c r="C26" s="198">
        <v>0.151</v>
      </c>
      <c r="D26" s="198">
        <v>0.14499999999999999</v>
      </c>
      <c r="E26" s="198">
        <v>0.14000000000000001</v>
      </c>
      <c r="F26" s="198">
        <v>0.13400000000000001</v>
      </c>
      <c r="G26" s="198">
        <v>0.128</v>
      </c>
      <c r="H26" s="198">
        <v>0.121</v>
      </c>
      <c r="I26" s="198">
        <v>0.113</v>
      </c>
      <c r="J26" s="198">
        <v>0.104</v>
      </c>
      <c r="K26" s="198">
        <v>9.5000000000000001E-2</v>
      </c>
      <c r="L26" s="198">
        <v>8.4000000000000005E-2</v>
      </c>
      <c r="M26" s="198">
        <v>7.2999999999999995E-2</v>
      </c>
      <c r="N26" s="198">
        <v>0.06</v>
      </c>
      <c r="O26" s="198">
        <v>4.5999999999999999E-2</v>
      </c>
      <c r="P26" s="198">
        <v>3.1E-2</v>
      </c>
      <c r="Q26" s="198">
        <v>1.4E-2</v>
      </c>
      <c r="R26" s="198">
        <v>0</v>
      </c>
      <c r="S26" s="198">
        <v>0</v>
      </c>
      <c r="T26" s="198">
        <v>0</v>
      </c>
      <c r="U26" s="198">
        <v>0</v>
      </c>
      <c r="V26" s="198">
        <v>0</v>
      </c>
      <c r="W26" s="198">
        <f t="shared" si="1"/>
        <v>1.5170000000000001</v>
      </c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210"/>
    </row>
    <row r="27" spans="1:41" s="40" customFormat="1" ht="13.15" customHeight="1" x14ac:dyDescent="0.25">
      <c r="A27" s="197" t="s">
        <v>128</v>
      </c>
      <c r="B27" s="198">
        <v>3.0000000000000001E-3</v>
      </c>
      <c r="C27" s="198">
        <v>6.0000000000000001E-3</v>
      </c>
      <c r="D27" s="198">
        <v>5.0000000000000001E-3</v>
      </c>
      <c r="E27" s="198">
        <v>5.0000000000000001E-3</v>
      </c>
      <c r="F27" s="198">
        <v>4.0000000000000001E-3</v>
      </c>
      <c r="G27" s="198">
        <v>4.0000000000000001E-3</v>
      </c>
      <c r="H27" s="198">
        <v>3.0000000000000001E-3</v>
      </c>
      <c r="I27" s="198">
        <v>1E-3</v>
      </c>
      <c r="J27" s="198">
        <v>1E-3</v>
      </c>
      <c r="K27" s="198">
        <v>0</v>
      </c>
      <c r="L27" s="198">
        <v>0</v>
      </c>
      <c r="M27" s="198">
        <v>0</v>
      </c>
      <c r="N27" s="198">
        <v>0</v>
      </c>
      <c r="O27" s="198">
        <v>0</v>
      </c>
      <c r="P27" s="198">
        <v>0</v>
      </c>
      <c r="Q27" s="198">
        <v>0</v>
      </c>
      <c r="R27" s="198">
        <v>0</v>
      </c>
      <c r="S27" s="198">
        <v>0</v>
      </c>
      <c r="T27" s="198">
        <v>0</v>
      </c>
      <c r="U27" s="198">
        <v>0</v>
      </c>
      <c r="V27" s="198">
        <v>0</v>
      </c>
      <c r="W27" s="198">
        <f t="shared" si="1"/>
        <v>3.2000000000000001E-2</v>
      </c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210"/>
    </row>
    <row r="28" spans="1:41" s="40" customFormat="1" ht="13.15" customHeight="1" x14ac:dyDescent="0.25">
      <c r="A28" s="197" t="s">
        <v>135</v>
      </c>
      <c r="B28" s="198">
        <v>3.5000000000000003E-2</v>
      </c>
      <c r="C28" s="198">
        <v>6.5000000000000002E-2</v>
      </c>
      <c r="D28" s="198">
        <v>5.8999999999999997E-2</v>
      </c>
      <c r="E28" s="198">
        <v>5.2999999999999999E-2</v>
      </c>
      <c r="F28" s="198">
        <v>4.4999999999999998E-2</v>
      </c>
      <c r="G28" s="198">
        <v>3.6999999999999998E-2</v>
      </c>
      <c r="H28" s="198">
        <v>2.9000000000000001E-2</v>
      </c>
      <c r="I28" s="198">
        <v>1.9E-2</v>
      </c>
      <c r="J28" s="198">
        <v>8.9999999999999993E-3</v>
      </c>
      <c r="K28" s="198">
        <v>0</v>
      </c>
      <c r="L28" s="198">
        <v>0</v>
      </c>
      <c r="M28" s="198">
        <v>0</v>
      </c>
      <c r="N28" s="198">
        <v>0</v>
      </c>
      <c r="O28" s="198">
        <v>0</v>
      </c>
      <c r="P28" s="198">
        <v>0</v>
      </c>
      <c r="Q28" s="198">
        <v>0</v>
      </c>
      <c r="R28" s="198">
        <v>0</v>
      </c>
      <c r="S28" s="198">
        <v>0</v>
      </c>
      <c r="T28" s="198">
        <v>0</v>
      </c>
      <c r="U28" s="198">
        <v>0</v>
      </c>
      <c r="V28" s="198">
        <v>0</v>
      </c>
      <c r="W28" s="198">
        <f t="shared" si="1"/>
        <v>0.35100000000000003</v>
      </c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210"/>
    </row>
    <row r="29" spans="1:41" s="40" customFormat="1" ht="13.15" customHeight="1" x14ac:dyDescent="0.25">
      <c r="A29" s="197" t="s">
        <v>76</v>
      </c>
      <c r="B29" s="198">
        <v>6.0000000000000001E-3</v>
      </c>
      <c r="C29" s="198">
        <v>8.0000000000000002E-3</v>
      </c>
      <c r="D29" s="198">
        <v>7.0000000000000001E-3</v>
      </c>
      <c r="E29" s="198">
        <v>7.0000000000000001E-3</v>
      </c>
      <c r="F29" s="198">
        <v>7.0000000000000001E-3</v>
      </c>
      <c r="G29" s="198">
        <v>6.0000000000000001E-3</v>
      </c>
      <c r="H29" s="198">
        <v>6.0000000000000001E-3</v>
      </c>
      <c r="I29" s="198">
        <v>6.0000000000000001E-3</v>
      </c>
      <c r="J29" s="198">
        <v>6.0000000000000001E-3</v>
      </c>
      <c r="K29" s="198">
        <v>5.0000000000000001E-3</v>
      </c>
      <c r="L29" s="198">
        <v>5.0000000000000001E-3</v>
      </c>
      <c r="M29" s="198">
        <v>5.0000000000000001E-3</v>
      </c>
      <c r="N29" s="198">
        <v>4.0000000000000001E-3</v>
      </c>
      <c r="O29" s="198">
        <v>4.0000000000000001E-3</v>
      </c>
      <c r="P29" s="198">
        <v>4.0000000000000001E-3</v>
      </c>
      <c r="Q29" s="198">
        <v>3.0000000000000001E-3</v>
      </c>
      <c r="R29" s="198">
        <v>3.0000000000000001E-3</v>
      </c>
      <c r="S29" s="198">
        <v>2E-3</v>
      </c>
      <c r="T29" s="198">
        <v>1E-3</v>
      </c>
      <c r="U29" s="198">
        <v>1E-3</v>
      </c>
      <c r="V29" s="198">
        <v>0</v>
      </c>
      <c r="W29" s="198">
        <f t="shared" si="1"/>
        <v>9.600000000000003E-2</v>
      </c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210"/>
    </row>
    <row r="30" spans="1:41" s="40" customFormat="1" ht="13.15" customHeight="1" x14ac:dyDescent="0.25">
      <c r="A30" s="197" t="s">
        <v>132</v>
      </c>
      <c r="B30" s="198">
        <v>0.24299999999999999</v>
      </c>
      <c r="C30" s="198">
        <v>0.46800000000000003</v>
      </c>
      <c r="D30" s="198">
        <v>0.44500000000000001</v>
      </c>
      <c r="E30" s="198">
        <v>0.43</v>
      </c>
      <c r="F30" s="198">
        <v>0.41099999999999998</v>
      </c>
      <c r="G30" s="198">
        <v>0.39100000000000001</v>
      </c>
      <c r="H30" s="198">
        <v>0.36899999999999999</v>
      </c>
      <c r="I30" s="198">
        <v>0.34699999999999998</v>
      </c>
      <c r="J30" s="198">
        <v>0.31900000000000001</v>
      </c>
      <c r="K30" s="198">
        <v>0.28999999999999998</v>
      </c>
      <c r="L30" s="198">
        <v>0.25800000000000001</v>
      </c>
      <c r="M30" s="198">
        <v>0.224</v>
      </c>
      <c r="N30" s="198">
        <v>0.184</v>
      </c>
      <c r="O30" s="198">
        <v>0.14199999999999999</v>
      </c>
      <c r="P30" s="198">
        <v>9.4E-2</v>
      </c>
      <c r="Q30" s="198">
        <v>4.2000000000000003E-2</v>
      </c>
      <c r="R30" s="198">
        <v>0</v>
      </c>
      <c r="S30" s="198">
        <v>0</v>
      </c>
      <c r="T30" s="198">
        <v>0</v>
      </c>
      <c r="U30" s="198">
        <v>0</v>
      </c>
      <c r="V30" s="198">
        <v>0</v>
      </c>
      <c r="W30" s="198">
        <f t="shared" si="1"/>
        <v>4.657</v>
      </c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210"/>
    </row>
    <row r="31" spans="1:41" s="40" customFormat="1" ht="13.15" customHeight="1" x14ac:dyDescent="0.25">
      <c r="A31" s="197" t="s">
        <v>138</v>
      </c>
      <c r="B31" s="198">
        <v>5.0999999999999997E-2</v>
      </c>
      <c r="C31" s="198">
        <v>9.7000000000000003E-2</v>
      </c>
      <c r="D31" s="198">
        <v>8.7999999999999995E-2</v>
      </c>
      <c r="E31" s="198">
        <v>7.8E-2</v>
      </c>
      <c r="F31" s="198">
        <v>6.8000000000000005E-2</v>
      </c>
      <c r="G31" s="198">
        <v>5.6000000000000001E-2</v>
      </c>
      <c r="H31" s="198">
        <v>4.2999999999999997E-2</v>
      </c>
      <c r="I31" s="198">
        <v>2.9000000000000001E-2</v>
      </c>
      <c r="J31" s="198">
        <v>1.2999999999999999E-2</v>
      </c>
      <c r="K31" s="198">
        <v>0</v>
      </c>
      <c r="L31" s="198">
        <v>0</v>
      </c>
      <c r="M31" s="198">
        <v>0</v>
      </c>
      <c r="N31" s="198">
        <v>0</v>
      </c>
      <c r="O31" s="198">
        <v>0</v>
      </c>
      <c r="P31" s="198">
        <v>0</v>
      </c>
      <c r="Q31" s="198">
        <v>0</v>
      </c>
      <c r="R31" s="198">
        <v>0</v>
      </c>
      <c r="S31" s="198">
        <v>0</v>
      </c>
      <c r="T31" s="198">
        <v>0</v>
      </c>
      <c r="U31" s="198">
        <v>0</v>
      </c>
      <c r="V31" s="198">
        <v>0</v>
      </c>
      <c r="W31" s="198">
        <f t="shared" si="1"/>
        <v>0.52300000000000002</v>
      </c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210"/>
    </row>
    <row r="32" spans="1:41" ht="13.15" customHeight="1" x14ac:dyDescent="0.25">
      <c r="A32" s="197" t="s">
        <v>119</v>
      </c>
      <c r="B32" s="179">
        <v>0.108</v>
      </c>
      <c r="C32" s="179">
        <v>0.20399999999999996</v>
      </c>
      <c r="D32" s="179">
        <v>0.183</v>
      </c>
      <c r="E32" s="179">
        <v>0.16399999999999998</v>
      </c>
      <c r="F32" s="179">
        <v>0.14400000000000002</v>
      </c>
      <c r="G32" s="179">
        <v>0.12200000000000001</v>
      </c>
      <c r="H32" s="179">
        <v>0.10200000000000001</v>
      </c>
      <c r="I32" s="179">
        <v>8.5000000000000006E-2</v>
      </c>
      <c r="J32" s="179">
        <v>6.9000000000000006E-2</v>
      </c>
      <c r="K32" s="179">
        <v>5.7000000000000002E-2</v>
      </c>
      <c r="L32" s="179">
        <v>4.5999999999999999E-2</v>
      </c>
      <c r="M32" s="179">
        <v>3.6000000000000004E-2</v>
      </c>
      <c r="N32" s="179">
        <v>2.8000000000000001E-2</v>
      </c>
      <c r="O32" s="179">
        <v>2.1999999999999999E-2</v>
      </c>
      <c r="P32" s="179">
        <v>1.7000000000000001E-2</v>
      </c>
      <c r="Q32" s="179">
        <v>1.0999999999999999E-2</v>
      </c>
      <c r="R32" s="179">
        <v>6.0000000000000001E-3</v>
      </c>
      <c r="S32" s="179">
        <v>4.0000000000000001E-3</v>
      </c>
      <c r="T32" s="179">
        <v>3.0000000000000001E-3</v>
      </c>
      <c r="U32" s="179">
        <v>2E-3</v>
      </c>
      <c r="V32" s="179">
        <v>1E-3</v>
      </c>
      <c r="W32" s="179">
        <f t="shared" si="1"/>
        <v>1.4139999999999995</v>
      </c>
      <c r="X32" s="303"/>
      <c r="Y32" s="303"/>
      <c r="Z32" s="303"/>
      <c r="AA32" s="303"/>
      <c r="AB32" s="303"/>
      <c r="AC32" s="303"/>
      <c r="AD32" s="303"/>
      <c r="AE32" s="303"/>
      <c r="AF32" s="303"/>
      <c r="AG32" s="303"/>
      <c r="AH32" s="303"/>
      <c r="AI32" s="303"/>
      <c r="AJ32" s="303"/>
      <c r="AK32" s="303"/>
      <c r="AL32" s="303"/>
      <c r="AM32" s="303"/>
      <c r="AO32"/>
    </row>
    <row r="33" spans="1:41" ht="13.15" customHeight="1" x14ac:dyDescent="0.25">
      <c r="A33" s="197" t="s">
        <v>134</v>
      </c>
      <c r="B33" s="179">
        <v>6.0000000000000001E-3</v>
      </c>
      <c r="C33" s="179">
        <v>1.0999999999999999E-2</v>
      </c>
      <c r="D33" s="179">
        <v>0.01</v>
      </c>
      <c r="E33" s="179">
        <v>8.9999999999999993E-3</v>
      </c>
      <c r="F33" s="179">
        <v>8.0000000000000002E-3</v>
      </c>
      <c r="G33" s="179">
        <v>6.0000000000000001E-3</v>
      </c>
      <c r="H33" s="179">
        <v>5.0000000000000001E-3</v>
      </c>
      <c r="I33" s="179">
        <v>3.0000000000000001E-3</v>
      </c>
      <c r="J33" s="179">
        <v>1E-3</v>
      </c>
      <c r="K33" s="179">
        <v>0</v>
      </c>
      <c r="L33" s="179">
        <v>0</v>
      </c>
      <c r="M33" s="179">
        <v>0</v>
      </c>
      <c r="N33" s="179">
        <v>0</v>
      </c>
      <c r="O33" s="179">
        <v>0</v>
      </c>
      <c r="P33" s="179">
        <v>0</v>
      </c>
      <c r="Q33" s="179">
        <v>0</v>
      </c>
      <c r="R33" s="179">
        <v>0</v>
      </c>
      <c r="S33" s="179">
        <v>0</v>
      </c>
      <c r="T33" s="179">
        <v>0</v>
      </c>
      <c r="U33" s="179">
        <v>0</v>
      </c>
      <c r="V33" s="179">
        <v>0</v>
      </c>
      <c r="W33" s="179">
        <f t="shared" si="1"/>
        <v>5.9000000000000004E-2</v>
      </c>
      <c r="X33" s="303"/>
      <c r="Y33" s="303"/>
      <c r="Z33" s="303"/>
      <c r="AA33" s="303"/>
      <c r="AB33" s="303"/>
      <c r="AC33" s="303"/>
      <c r="AD33" s="303"/>
      <c r="AE33" s="303"/>
      <c r="AF33" s="303"/>
      <c r="AG33" s="303"/>
      <c r="AH33" s="303"/>
      <c r="AI33" s="303"/>
      <c r="AJ33" s="303"/>
      <c r="AK33" s="303"/>
      <c r="AL33" s="303"/>
      <c r="AM33" s="303"/>
      <c r="AO33"/>
    </row>
    <row r="34" spans="1:41" ht="13.15" customHeight="1" x14ac:dyDescent="0.25">
      <c r="A34" s="239" t="s">
        <v>192</v>
      </c>
      <c r="B34" s="240">
        <f>+B35</f>
        <v>1.0979999999999999</v>
      </c>
      <c r="C34" s="240">
        <f t="shared" ref="C34:V34" si="2">+C35</f>
        <v>2.0289999999999999</v>
      </c>
      <c r="D34" s="240">
        <f t="shared" si="2"/>
        <v>1.827</v>
      </c>
      <c r="E34" s="240">
        <f t="shared" si="2"/>
        <v>1.623</v>
      </c>
      <c r="F34" s="240">
        <f t="shared" si="2"/>
        <v>1.4200000000000002</v>
      </c>
      <c r="G34" s="240">
        <f t="shared" si="2"/>
        <v>1.2139999999999997</v>
      </c>
      <c r="H34" s="240">
        <f t="shared" si="2"/>
        <v>1.014</v>
      </c>
      <c r="I34" s="240">
        <f t="shared" si="2"/>
        <v>0.82000000000000006</v>
      </c>
      <c r="J34" s="240">
        <f t="shared" si="2"/>
        <v>0.64500000000000002</v>
      </c>
      <c r="K34" s="240">
        <f t="shared" si="2"/>
        <v>0.51300000000000001</v>
      </c>
      <c r="L34" s="240">
        <f t="shared" si="2"/>
        <v>0.38900000000000001</v>
      </c>
      <c r="M34" s="240">
        <f t="shared" si="2"/>
        <v>0.28300000000000003</v>
      </c>
      <c r="N34" s="240">
        <f t="shared" si="2"/>
        <v>0.19300000000000003</v>
      </c>
      <c r="O34" s="240">
        <f t="shared" si="2"/>
        <v>0.109</v>
      </c>
      <c r="P34" s="240">
        <f t="shared" si="2"/>
        <v>4.6000000000000013E-2</v>
      </c>
      <c r="Q34" s="240">
        <f t="shared" si="2"/>
        <v>1.7000000000000001E-2</v>
      </c>
      <c r="R34" s="240">
        <f t="shared" si="2"/>
        <v>1E-3</v>
      </c>
      <c r="S34" s="240">
        <f t="shared" si="2"/>
        <v>0</v>
      </c>
      <c r="T34" s="240">
        <f t="shared" si="2"/>
        <v>0</v>
      </c>
      <c r="U34" s="240">
        <f t="shared" si="2"/>
        <v>0</v>
      </c>
      <c r="V34" s="240">
        <f t="shared" si="2"/>
        <v>0</v>
      </c>
      <c r="W34" s="240">
        <f t="shared" si="1"/>
        <v>13.240999999999996</v>
      </c>
      <c r="X34" s="303"/>
      <c r="Y34" s="303"/>
      <c r="Z34" s="303"/>
      <c r="AA34" s="303"/>
      <c r="AB34" s="303"/>
      <c r="AC34" s="303"/>
      <c r="AD34" s="303"/>
      <c r="AE34" s="303"/>
      <c r="AF34" s="303"/>
      <c r="AG34" s="303"/>
      <c r="AH34" s="303"/>
      <c r="AI34" s="303"/>
      <c r="AJ34" s="303"/>
      <c r="AK34" s="303"/>
      <c r="AL34" s="303"/>
      <c r="AM34" s="303"/>
      <c r="AO34"/>
    </row>
    <row r="35" spans="1:41" ht="13.15" customHeight="1" x14ac:dyDescent="0.25">
      <c r="A35" s="197" t="s">
        <v>67</v>
      </c>
      <c r="B35" s="179">
        <v>1.0979999999999999</v>
      </c>
      <c r="C35" s="179">
        <v>2.0289999999999999</v>
      </c>
      <c r="D35" s="179">
        <v>1.827</v>
      </c>
      <c r="E35" s="179">
        <v>1.623</v>
      </c>
      <c r="F35" s="179">
        <v>1.4200000000000002</v>
      </c>
      <c r="G35" s="179">
        <v>1.2139999999999997</v>
      </c>
      <c r="H35" s="179">
        <v>1.014</v>
      </c>
      <c r="I35" s="179">
        <v>0.82000000000000006</v>
      </c>
      <c r="J35" s="179">
        <v>0.64500000000000002</v>
      </c>
      <c r="K35" s="179">
        <v>0.51300000000000001</v>
      </c>
      <c r="L35" s="179">
        <v>0.38900000000000001</v>
      </c>
      <c r="M35" s="179">
        <v>0.28300000000000003</v>
      </c>
      <c r="N35" s="179">
        <v>0.19300000000000003</v>
      </c>
      <c r="O35" s="179">
        <v>0.109</v>
      </c>
      <c r="P35" s="179">
        <v>4.6000000000000013E-2</v>
      </c>
      <c r="Q35" s="179">
        <v>1.7000000000000001E-2</v>
      </c>
      <c r="R35" s="179">
        <v>1E-3</v>
      </c>
      <c r="S35" s="179">
        <v>0</v>
      </c>
      <c r="T35" s="179">
        <v>0</v>
      </c>
      <c r="U35" s="179">
        <v>0</v>
      </c>
      <c r="V35" s="179">
        <v>0</v>
      </c>
      <c r="W35" s="179">
        <f t="shared" si="1"/>
        <v>13.240999999999996</v>
      </c>
      <c r="X35" s="303"/>
      <c r="Y35" s="303"/>
      <c r="Z35" s="303"/>
      <c r="AA35" s="303"/>
      <c r="AB35" s="303"/>
      <c r="AC35" s="303"/>
      <c r="AD35" s="303"/>
      <c r="AE35" s="303"/>
      <c r="AF35" s="303"/>
      <c r="AG35" s="303"/>
      <c r="AH35" s="303"/>
      <c r="AI35" s="303"/>
      <c r="AJ35" s="303"/>
      <c r="AK35" s="303"/>
      <c r="AL35" s="303"/>
      <c r="AM35" s="303"/>
      <c r="AO35"/>
    </row>
    <row r="36" spans="1:41" ht="13.15" customHeight="1" x14ac:dyDescent="0.25">
      <c r="A36" s="174" t="s">
        <v>219</v>
      </c>
      <c r="B36" s="176">
        <f t="shared" ref="B36:W36" si="3">+B12+B24+B34</f>
        <v>40.084824330000004</v>
      </c>
      <c r="C36" s="176">
        <f t="shared" si="3"/>
        <v>74.171812979999999</v>
      </c>
      <c r="D36" s="176">
        <f t="shared" si="3"/>
        <v>70.776637039999997</v>
      </c>
      <c r="E36" s="176">
        <f t="shared" si="3"/>
        <v>68.674728720000019</v>
      </c>
      <c r="F36" s="176">
        <f t="shared" si="3"/>
        <v>67.73402188</v>
      </c>
      <c r="G36" s="176">
        <f t="shared" si="3"/>
        <v>67.163652870000007</v>
      </c>
      <c r="H36" s="176">
        <f t="shared" si="3"/>
        <v>64.921823509999996</v>
      </c>
      <c r="I36" s="176">
        <f t="shared" si="3"/>
        <v>59.21616521</v>
      </c>
      <c r="J36" s="176">
        <f t="shared" si="3"/>
        <v>53.067887740000003</v>
      </c>
      <c r="K36" s="176">
        <f t="shared" si="3"/>
        <v>47.015687099999987</v>
      </c>
      <c r="L36" s="176">
        <f t="shared" si="3"/>
        <v>45.272014009999999</v>
      </c>
      <c r="M36" s="176">
        <f t="shared" si="3"/>
        <v>34.265052670000003</v>
      </c>
      <c r="N36" s="176">
        <f t="shared" si="3"/>
        <v>30.214535550000001</v>
      </c>
      <c r="O36" s="176">
        <f t="shared" si="3"/>
        <v>28.761697950000006</v>
      </c>
      <c r="P36" s="176">
        <f t="shared" si="3"/>
        <v>17.485066459999999</v>
      </c>
      <c r="Q36" s="176">
        <f t="shared" si="3"/>
        <v>14.824021259999999</v>
      </c>
      <c r="R36" s="176">
        <f t="shared" si="3"/>
        <v>4.4963641399999998</v>
      </c>
      <c r="S36" s="176">
        <f t="shared" si="3"/>
        <v>1.8275479500000005</v>
      </c>
      <c r="T36" s="176">
        <f t="shared" si="3"/>
        <v>1.39807864</v>
      </c>
      <c r="U36" s="176">
        <f t="shared" si="3"/>
        <v>0.72571613000000013</v>
      </c>
      <c r="V36" s="176">
        <f t="shared" si="3"/>
        <v>0.15184729</v>
      </c>
      <c r="W36" s="176">
        <f t="shared" si="3"/>
        <v>1064.2640000000004</v>
      </c>
      <c r="X36" s="303"/>
      <c r="Y36" s="303"/>
      <c r="Z36" s="303"/>
      <c r="AA36" s="303"/>
      <c r="AB36" s="303"/>
      <c r="AC36" s="303"/>
      <c r="AD36" s="303"/>
      <c r="AE36" s="303"/>
      <c r="AF36" s="303"/>
      <c r="AG36" s="303"/>
      <c r="AH36" s="303"/>
      <c r="AI36" s="303"/>
      <c r="AJ36" s="303"/>
      <c r="AK36" s="303"/>
      <c r="AL36" s="303"/>
      <c r="AM36" s="303"/>
      <c r="AO36"/>
    </row>
    <row r="37" spans="1:41" x14ac:dyDescent="0.25">
      <c r="A37" s="218" t="s">
        <v>291</v>
      </c>
      <c r="B37" s="61"/>
      <c r="C37" s="61"/>
      <c r="D37" s="61"/>
      <c r="E37" s="61"/>
      <c r="F37" s="61"/>
      <c r="G37" s="61"/>
      <c r="H37" s="61"/>
      <c r="I37" s="61"/>
      <c r="J37" s="61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</row>
    <row r="38" spans="1:41" ht="26.25" x14ac:dyDescent="0.25">
      <c r="A38" s="241" t="s">
        <v>294</v>
      </c>
      <c r="B38" s="61"/>
      <c r="C38" s="61"/>
      <c r="D38" s="61"/>
      <c r="E38" s="61"/>
      <c r="F38" s="61"/>
      <c r="G38" s="61"/>
      <c r="H38" s="61"/>
      <c r="I38" s="61"/>
      <c r="J38" s="61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</row>
    <row r="39" spans="1:41" x14ac:dyDescent="0.25">
      <c r="A39" s="74" t="s">
        <v>325</v>
      </c>
      <c r="B39" s="61"/>
      <c r="C39" s="61"/>
      <c r="D39" s="61"/>
      <c r="E39" s="61"/>
      <c r="F39" s="61"/>
      <c r="G39" s="61"/>
      <c r="H39" s="61"/>
      <c r="I39" s="61"/>
      <c r="J39" s="61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</row>
    <row r="40" spans="1:41" ht="39" x14ac:dyDescent="0.25">
      <c r="A40" s="241" t="s">
        <v>319</v>
      </c>
      <c r="B40" s="61"/>
      <c r="C40" s="61"/>
      <c r="D40" s="61"/>
      <c r="E40" s="61"/>
      <c r="F40" s="61"/>
      <c r="G40" s="61"/>
      <c r="H40" s="61"/>
      <c r="I40" s="61"/>
      <c r="J40" s="61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</row>
    <row r="41" spans="1:41" x14ac:dyDescent="0.25">
      <c r="A41" s="58" t="s">
        <v>173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</row>
    <row r="42" spans="1:41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</row>
    <row r="43" spans="1:41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</row>
    <row r="44" spans="1:41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</row>
    <row r="45" spans="1:41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</row>
    <row r="46" spans="1:41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</row>
    <row r="47" spans="1:41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</row>
    <row r="48" spans="1:41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</row>
    <row r="49" spans="1:23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</row>
    <row r="50" spans="1:23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</row>
    <row r="51" spans="1:23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</row>
    <row r="52" spans="1:23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</row>
    <row r="53" spans="1:23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</row>
    <row r="54" spans="1:23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</row>
    <row r="55" spans="1:23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</row>
    <row r="56" spans="1:23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</row>
    <row r="57" spans="1:23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</row>
    <row r="58" spans="1:23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</row>
    <row r="59" spans="1:23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</row>
    <row r="60" spans="1:23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</row>
    <row r="61" spans="1:23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</row>
    <row r="62" spans="1:23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</row>
    <row r="63" spans="1:23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</row>
    <row r="64" spans="1:23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</row>
    <row r="65" spans="1:23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</row>
  </sheetData>
  <mergeCells count="3">
    <mergeCell ref="A8:W8"/>
    <mergeCell ref="A9:W9"/>
    <mergeCell ref="A10:W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ignoredErrors>
    <ignoredError sqref="B12:V12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F0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42" t="s">
        <v>318</v>
      </c>
      <c r="B6" s="342"/>
      <c r="C6" s="342"/>
      <c r="D6" s="342"/>
      <c r="E6" s="342"/>
      <c r="F6" s="342"/>
    </row>
    <row r="7" spans="1:15" ht="15.75" x14ac:dyDescent="0.25">
      <c r="A7" s="332" t="s">
        <v>36</v>
      </c>
      <c r="B7" s="333"/>
      <c r="C7" s="333"/>
      <c r="D7" s="333"/>
      <c r="E7" s="333"/>
      <c r="F7" s="333"/>
      <c r="O7" s="18"/>
    </row>
    <row r="8" spans="1:15" x14ac:dyDescent="0.25">
      <c r="A8" s="322" t="s">
        <v>35</v>
      </c>
      <c r="B8" s="322"/>
      <c r="C8" s="322"/>
      <c r="D8" s="322"/>
      <c r="E8" s="322"/>
      <c r="F8" s="322"/>
      <c r="H8" s="17"/>
      <c r="I8" s="17"/>
      <c r="O8" s="18"/>
    </row>
    <row r="9" spans="1:15" ht="18.75" x14ac:dyDescent="0.3">
      <c r="A9" s="329" t="s">
        <v>112</v>
      </c>
      <c r="B9" s="329"/>
      <c r="C9" s="329"/>
      <c r="D9" s="329"/>
      <c r="E9" s="138" t="s">
        <v>43</v>
      </c>
      <c r="F9" s="138" t="s">
        <v>174</v>
      </c>
      <c r="H9" s="17"/>
      <c r="I9" s="17"/>
      <c r="O9" s="18"/>
    </row>
    <row r="10" spans="1:15" ht="15.75" x14ac:dyDescent="0.25">
      <c r="A10" s="328" t="s">
        <v>45</v>
      </c>
      <c r="B10" s="344"/>
      <c r="C10" s="344"/>
      <c r="D10" s="348"/>
      <c r="E10" s="2">
        <v>78739.316999999995</v>
      </c>
      <c r="F10" s="39">
        <f>+E10/$E$18</f>
        <v>0.36910431948896993</v>
      </c>
      <c r="H10" s="17"/>
      <c r="I10" s="17"/>
      <c r="K10" s="17"/>
      <c r="O10" s="18"/>
    </row>
    <row r="11" spans="1:15" ht="15.75" x14ac:dyDescent="0.25">
      <c r="A11" s="327" t="s">
        <v>44</v>
      </c>
      <c r="B11" s="327"/>
      <c r="C11" s="327"/>
      <c r="D11" s="327"/>
      <c r="E11" s="2">
        <v>57442.402999999984</v>
      </c>
      <c r="F11" s="39">
        <f t="shared" ref="F11:F17" si="0">+E11/$E$18</f>
        <v>0.26927131040679664</v>
      </c>
      <c r="H11" s="17"/>
      <c r="I11" s="17"/>
      <c r="K11" s="17"/>
      <c r="O11" s="18"/>
    </row>
    <row r="12" spans="1:15" ht="15.75" x14ac:dyDescent="0.25">
      <c r="A12" s="327" t="s">
        <v>37</v>
      </c>
      <c r="B12" s="327"/>
      <c r="C12" s="327"/>
      <c r="D12" s="327"/>
      <c r="E12" s="2">
        <v>48103.070999999989</v>
      </c>
      <c r="F12" s="39">
        <f t="shared" si="0"/>
        <v>0.2254915582616065</v>
      </c>
      <c r="H12" s="17"/>
      <c r="I12" s="1"/>
      <c r="K12" s="17"/>
      <c r="O12" s="18"/>
    </row>
    <row r="13" spans="1:15" ht="15.75" x14ac:dyDescent="0.25">
      <c r="A13" s="327" t="s">
        <v>189</v>
      </c>
      <c r="B13" s="327"/>
      <c r="C13" s="327"/>
      <c r="D13" s="327"/>
      <c r="E13" s="2">
        <v>22989.454000000002</v>
      </c>
      <c r="F13" s="39">
        <f t="shared" si="0"/>
        <v>0.10776708634763722</v>
      </c>
      <c r="H13" s="17"/>
      <c r="I13" s="17"/>
      <c r="K13" s="17"/>
      <c r="O13" s="18"/>
    </row>
    <row r="14" spans="1:15" ht="15.75" x14ac:dyDescent="0.25">
      <c r="A14" s="327" t="s">
        <v>106</v>
      </c>
      <c r="B14" s="327"/>
      <c r="C14" s="327"/>
      <c r="D14" s="327"/>
      <c r="E14" s="2">
        <v>4760.4780000000001</v>
      </c>
      <c r="F14" s="39">
        <f t="shared" si="0"/>
        <v>2.2315573205089052E-2</v>
      </c>
      <c r="H14" s="17"/>
      <c r="I14" s="17"/>
      <c r="K14" s="17"/>
      <c r="O14" s="18"/>
    </row>
    <row r="15" spans="1:15" ht="15.75" x14ac:dyDescent="0.25">
      <c r="A15" s="327" t="s">
        <v>41</v>
      </c>
      <c r="B15" s="327"/>
      <c r="C15" s="327"/>
      <c r="D15" s="327"/>
      <c r="E15" s="2">
        <v>979.45600000000002</v>
      </c>
      <c r="F15" s="39">
        <f t="shared" si="0"/>
        <v>4.5913713011936407E-3</v>
      </c>
      <c r="H15" s="17"/>
      <c r="I15" s="17"/>
      <c r="J15" s="3"/>
      <c r="K15" s="17"/>
      <c r="O15" s="18"/>
    </row>
    <row r="16" spans="1:15" ht="15.75" x14ac:dyDescent="0.25">
      <c r="A16" s="327" t="s">
        <v>46</v>
      </c>
      <c r="B16" s="327"/>
      <c r="C16" s="327"/>
      <c r="D16" s="327"/>
      <c r="E16" s="2">
        <v>282.98099999999999</v>
      </c>
      <c r="F16" s="39">
        <f t="shared" si="0"/>
        <v>1.3265229292414133E-3</v>
      </c>
      <c r="K16" s="17"/>
      <c r="O16" s="18"/>
    </row>
    <row r="17" spans="1:17" ht="15.75" x14ac:dyDescent="0.25">
      <c r="A17" s="327" t="s">
        <v>188</v>
      </c>
      <c r="B17" s="327"/>
      <c r="C17" s="327"/>
      <c r="D17" s="327"/>
      <c r="E17" s="2">
        <v>28.213999999999999</v>
      </c>
      <c r="F17" s="39">
        <f t="shared" si="0"/>
        <v>1.3225805946553737E-4</v>
      </c>
      <c r="I17" s="18"/>
      <c r="J17" s="3"/>
      <c r="K17" s="17"/>
      <c r="O17" s="18"/>
    </row>
    <row r="18" spans="1:17" ht="15.75" x14ac:dyDescent="0.25">
      <c r="A18" s="349" t="s">
        <v>47</v>
      </c>
      <c r="B18" s="349"/>
      <c r="C18" s="349"/>
      <c r="D18" s="349"/>
      <c r="E18" s="129">
        <f>SUM(E10:E17)</f>
        <v>213325.37399999998</v>
      </c>
      <c r="F18" s="139">
        <f>SUM(F10:F17)</f>
        <v>0.99999999999999989</v>
      </c>
      <c r="H18" s="17"/>
      <c r="I18" s="17"/>
    </row>
    <row r="19" spans="1:17" x14ac:dyDescent="0.25">
      <c r="A19" t="s">
        <v>109</v>
      </c>
      <c r="H19" s="17"/>
    </row>
    <row r="20" spans="1:17" ht="15.75" x14ac:dyDescent="0.25">
      <c r="A20" s="343" t="s">
        <v>153</v>
      </c>
      <c r="B20" s="343"/>
      <c r="C20" s="343"/>
      <c r="D20" s="343"/>
      <c r="E20" s="343"/>
      <c r="H20" s="3"/>
      <c r="N20" s="327"/>
      <c r="O20" s="327"/>
      <c r="P20" s="327"/>
      <c r="Q20" s="327"/>
    </row>
    <row r="21" spans="1:17" x14ac:dyDescent="0.25">
      <c r="A21" s="137" t="s">
        <v>173</v>
      </c>
    </row>
  </sheetData>
  <sortState xmlns:xlrd2="http://schemas.microsoft.com/office/spreadsheetml/2017/richdata2" ref="H8:I18">
    <sortCondition descending="1" ref="I8:I18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B0F0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52" t="s">
        <v>321</v>
      </c>
      <c r="B7" s="352"/>
      <c r="C7" s="352"/>
      <c r="D7" s="352"/>
      <c r="E7" s="352"/>
      <c r="F7" s="352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50" t="s">
        <v>51</v>
      </c>
      <c r="B8" s="351"/>
      <c r="C8" s="351"/>
      <c r="D8" s="351"/>
      <c r="E8" s="351"/>
      <c r="F8" s="351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53" t="s">
        <v>35</v>
      </c>
      <c r="B9" s="353"/>
      <c r="C9" s="353"/>
      <c r="D9" s="353"/>
      <c r="E9" s="353"/>
      <c r="F9" s="353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29" t="s">
        <v>50</v>
      </c>
      <c r="B10" s="329"/>
      <c r="C10" s="329"/>
      <c r="D10" s="329"/>
      <c r="E10" s="128" t="s">
        <v>43</v>
      </c>
      <c r="F10" s="138" t="s">
        <v>174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27" t="s">
        <v>104</v>
      </c>
      <c r="B11" s="327"/>
      <c r="C11" s="327"/>
      <c r="D11" s="327"/>
      <c r="E11" s="8">
        <v>19451.806</v>
      </c>
      <c r="F11" s="37">
        <f>+E11/$E$16</f>
        <v>9.1183719979147163E-2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27" t="s">
        <v>105</v>
      </c>
      <c r="B12" s="327"/>
      <c r="C12" s="327"/>
      <c r="D12" s="327"/>
      <c r="E12" s="2">
        <v>100752.466</v>
      </c>
      <c r="F12" s="37">
        <f t="shared" ref="F12:F15" si="0">+E12/$E$16</f>
        <v>0.47229468805891572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27" t="s">
        <v>52</v>
      </c>
      <c r="B13" s="327" t="s">
        <v>52</v>
      </c>
      <c r="C13" s="327" t="s">
        <v>52</v>
      </c>
      <c r="D13" s="327" t="s">
        <v>52</v>
      </c>
      <c r="E13" s="2">
        <v>64358.823999999986</v>
      </c>
      <c r="F13" s="37">
        <f t="shared" si="0"/>
        <v>0.30169316853166306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27" t="s">
        <v>53</v>
      </c>
      <c r="B14" s="327" t="s">
        <v>52</v>
      </c>
      <c r="C14" s="327" t="s">
        <v>52</v>
      </c>
      <c r="D14" s="327" t="s">
        <v>52</v>
      </c>
      <c r="E14" s="2">
        <v>21080.141000000011</v>
      </c>
      <c r="F14" s="37">
        <f t="shared" si="0"/>
        <v>9.8816823181607935E-2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27" t="s">
        <v>54</v>
      </c>
      <c r="B15" s="327" t="s">
        <v>52</v>
      </c>
      <c r="C15" s="327" t="s">
        <v>52</v>
      </c>
      <c r="D15" s="327" t="s">
        <v>52</v>
      </c>
      <c r="E15" s="2">
        <v>7682.1899999999969</v>
      </c>
      <c r="F15" s="37">
        <f t="shared" si="0"/>
        <v>3.6011600248666079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36" t="s">
        <v>47</v>
      </c>
      <c r="B16" s="336"/>
      <c r="C16" s="336"/>
      <c r="D16" s="336"/>
      <c r="E16" s="129">
        <f>SUM(E11:E15)</f>
        <v>213325.427</v>
      </c>
      <c r="F16" s="130">
        <f>SUM(F11:F15)</f>
        <v>1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09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11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58" t="s">
        <v>173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B0F0"/>
  </sheetPr>
  <dimension ref="A1:L94"/>
  <sheetViews>
    <sheetView zoomScale="111" workbookViewId="0">
      <selection activeCell="A27" sqref="A27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37" t="s">
        <v>160</v>
      </c>
      <c r="B6" s="337"/>
      <c r="C6" s="337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55" t="s">
        <v>322</v>
      </c>
      <c r="B7" s="355"/>
      <c r="C7" s="355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54" t="s">
        <v>161</v>
      </c>
      <c r="B8" s="353"/>
      <c r="C8" s="353"/>
      <c r="D8" s="9"/>
      <c r="E8" s="9"/>
      <c r="F8" s="9"/>
      <c r="G8" s="9"/>
      <c r="H8" s="9"/>
      <c r="I8" s="9"/>
      <c r="J8" s="9"/>
      <c r="K8" s="9"/>
      <c r="L8" s="9"/>
    </row>
    <row r="9" spans="1:12" ht="64.5" x14ac:dyDescent="0.25">
      <c r="A9" s="140" t="s">
        <v>112</v>
      </c>
      <c r="B9" s="140" t="s">
        <v>158</v>
      </c>
      <c r="C9" s="141" t="s">
        <v>194</v>
      </c>
      <c r="D9" s="80"/>
      <c r="E9" s="9"/>
      <c r="F9" s="9"/>
      <c r="G9" s="9"/>
      <c r="H9" s="9"/>
      <c r="I9" s="9"/>
      <c r="J9" s="9"/>
      <c r="K9" s="9"/>
      <c r="L9" s="9"/>
    </row>
    <row r="10" spans="1:12" x14ac:dyDescent="0.25">
      <c r="A10" s="48" t="s">
        <v>113</v>
      </c>
      <c r="B10" s="49">
        <v>8.7709667033132072E-2</v>
      </c>
      <c r="C10" s="49">
        <v>6.6741593351196921E-2</v>
      </c>
      <c r="D10" s="80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10" t="s">
        <v>120</v>
      </c>
      <c r="B11" s="46">
        <v>9.4474967173670057E-2</v>
      </c>
      <c r="C11" s="46">
        <v>1.0176780449474334E-2</v>
      </c>
      <c r="D11" s="80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37</v>
      </c>
      <c r="B12" s="46">
        <v>9.0545613217594551E-2</v>
      </c>
      <c r="C12" s="46">
        <v>1.9522193787880109E-2</v>
      </c>
      <c r="D12" s="80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164</v>
      </c>
      <c r="B13" s="46">
        <v>9.7316371696287637E-2</v>
      </c>
      <c r="C13" s="46">
        <v>2.1716706166421632E-3</v>
      </c>
      <c r="D13" s="80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38</v>
      </c>
      <c r="B14" s="46">
        <v>6.484938047061499E-2</v>
      </c>
      <c r="C14" s="46">
        <v>8.0226743209647454E-6</v>
      </c>
      <c r="D14" s="80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44</v>
      </c>
      <c r="B15" s="46">
        <v>8.8100311801022721E-2</v>
      </c>
      <c r="C15" s="46">
        <v>2.3722886405908753E-2</v>
      </c>
      <c r="D15" s="80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0</v>
      </c>
      <c r="B16" s="46">
        <v>2.1305540318156884E-2</v>
      </c>
      <c r="C16" s="46">
        <v>1.8206929289152451E-7</v>
      </c>
      <c r="D16" s="80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1</v>
      </c>
      <c r="B17" s="46">
        <v>0.10387143679756927</v>
      </c>
      <c r="C17" s="46">
        <v>4.7691233392610868E-4</v>
      </c>
      <c r="D17" s="9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43" t="s">
        <v>45</v>
      </c>
      <c r="B18" s="46">
        <v>7.571202619374906E-2</v>
      </c>
      <c r="C18" s="46">
        <v>1.0597803208351578E-2</v>
      </c>
      <c r="D18" s="80"/>
      <c r="E18" s="80"/>
      <c r="F18" s="9"/>
      <c r="G18" s="9"/>
      <c r="H18" s="9"/>
      <c r="I18" s="9"/>
      <c r="J18" s="9"/>
      <c r="K18" s="9"/>
      <c r="L18" s="9"/>
    </row>
    <row r="19" spans="1:12" x14ac:dyDescent="0.25">
      <c r="A19" s="43" t="s">
        <v>46</v>
      </c>
      <c r="B19" s="46">
        <v>4.9107183874535755E-2</v>
      </c>
      <c r="C19" s="46">
        <v>6.5141805400045869E-5</v>
      </c>
      <c r="D19" s="80"/>
      <c r="E19" s="80"/>
      <c r="F19" s="9"/>
      <c r="G19" s="9"/>
      <c r="H19" s="9"/>
      <c r="I19" s="9"/>
      <c r="J19" s="9"/>
      <c r="K19" s="9"/>
      <c r="L19" s="9"/>
    </row>
    <row r="20" spans="1:12" x14ac:dyDescent="0.25">
      <c r="A20" s="48" t="s">
        <v>162</v>
      </c>
      <c r="B20" s="49">
        <v>5.5501214425994143E-2</v>
      </c>
      <c r="C20" s="49">
        <v>1.3268247308264418E-2</v>
      </c>
      <c r="D20" s="80"/>
      <c r="E20" s="80"/>
      <c r="F20" s="9"/>
      <c r="G20" s="9"/>
      <c r="H20" s="9"/>
      <c r="I20" s="9"/>
      <c r="J20" s="9"/>
      <c r="K20" s="9"/>
      <c r="L20" s="9"/>
    </row>
    <row r="21" spans="1:12" x14ac:dyDescent="0.25">
      <c r="A21" s="10" t="s">
        <v>37</v>
      </c>
      <c r="B21" s="46">
        <v>2.9639787187227637E-2</v>
      </c>
      <c r="C21" s="46">
        <v>2.9300050588449935E-4</v>
      </c>
      <c r="D21" s="80"/>
      <c r="E21" s="80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45</v>
      </c>
      <c r="B22" s="46">
        <v>5.6613938914090868E-2</v>
      </c>
      <c r="C22" s="46">
        <v>1.2971904068289599E-2</v>
      </c>
      <c r="D22" s="80"/>
      <c r="E22" s="80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120</v>
      </c>
      <c r="B23" s="46">
        <v>7.0000000000000007E-2</v>
      </c>
      <c r="C23" s="46">
        <v>3.342734090319702E-6</v>
      </c>
      <c r="D23" s="80"/>
      <c r="E23" s="80"/>
      <c r="F23" s="9"/>
      <c r="G23" s="9"/>
      <c r="H23" s="9"/>
      <c r="I23" s="9"/>
      <c r="J23" s="9"/>
      <c r="K23" s="9"/>
      <c r="L23" s="9"/>
    </row>
    <row r="24" spans="1:12" x14ac:dyDescent="0.25">
      <c r="A24" s="140" t="s">
        <v>205</v>
      </c>
      <c r="B24" s="142">
        <v>8.0009840659461415E-2</v>
      </c>
      <c r="C24" s="142">
        <v>8.0009840659461332E-2</v>
      </c>
      <c r="D24" s="9"/>
      <c r="E24" s="80"/>
      <c r="F24" s="9"/>
      <c r="G24" s="9"/>
      <c r="H24" s="9"/>
      <c r="I24" s="9"/>
      <c r="J24" s="9"/>
      <c r="K24" s="9"/>
      <c r="L24" s="9"/>
    </row>
    <row r="25" spans="1:12" s="9" customFormat="1" x14ac:dyDescent="0.25">
      <c r="A25" s="178" t="s">
        <v>208</v>
      </c>
      <c r="B25" s="177"/>
      <c r="C25" s="177"/>
      <c r="E25" s="80"/>
    </row>
    <row r="26" spans="1:12" x14ac:dyDescent="0.25">
      <c r="A26" s="81" t="s">
        <v>153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25">
      <c r="A27" s="58" t="s">
        <v>173</v>
      </c>
      <c r="B27" s="81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3">
    <mergeCell ref="A8:C8"/>
    <mergeCell ref="A7:C7"/>
    <mergeCell ref="A6:C6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B0F0"/>
  </sheetPr>
  <dimension ref="A7:F19"/>
  <sheetViews>
    <sheetView showGridLines="0"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56" t="s">
        <v>34</v>
      </c>
      <c r="B7" s="356"/>
      <c r="C7" s="356"/>
      <c r="D7" s="356"/>
      <c r="E7" s="356"/>
      <c r="F7" s="356"/>
    </row>
    <row r="8" spans="1:6" ht="32.450000000000003" customHeight="1" x14ac:dyDescent="0.25">
      <c r="A8" s="331" t="s">
        <v>323</v>
      </c>
      <c r="B8" s="331"/>
      <c r="C8" s="331"/>
      <c r="D8" s="331"/>
      <c r="E8" s="331"/>
      <c r="F8" s="331"/>
    </row>
    <row r="9" spans="1:6" ht="15.75" x14ac:dyDescent="0.25">
      <c r="A9" s="332" t="s">
        <v>108</v>
      </c>
      <c r="B9" s="333"/>
      <c r="C9" s="333"/>
      <c r="D9" s="333"/>
      <c r="E9" s="333"/>
      <c r="F9" s="333"/>
    </row>
    <row r="10" spans="1:6" x14ac:dyDescent="0.25">
      <c r="A10" s="322" t="s">
        <v>35</v>
      </c>
      <c r="B10" s="322"/>
      <c r="C10" s="322"/>
      <c r="D10" s="322"/>
      <c r="E10" s="322"/>
    </row>
    <row r="11" spans="1:6" ht="18.75" x14ac:dyDescent="0.3">
      <c r="A11" s="329" t="s">
        <v>1</v>
      </c>
      <c r="B11" s="329"/>
      <c r="C11" s="329"/>
      <c r="D11" s="329"/>
      <c r="E11" s="138" t="s">
        <v>43</v>
      </c>
      <c r="F11" s="138" t="s">
        <v>174</v>
      </c>
    </row>
    <row r="12" spans="1:6" ht="15.75" x14ac:dyDescent="0.25">
      <c r="A12" s="327" t="s">
        <v>56</v>
      </c>
      <c r="B12" s="327"/>
      <c r="C12" s="327"/>
      <c r="D12" s="327"/>
      <c r="E12" s="2">
        <v>162327.32200000001</v>
      </c>
      <c r="F12" s="38">
        <f>+E12/$E$15</f>
        <v>0.76093771198544813</v>
      </c>
    </row>
    <row r="13" spans="1:6" ht="15.75" x14ac:dyDescent="0.25">
      <c r="A13" s="327" t="s">
        <v>55</v>
      </c>
      <c r="B13" s="327" t="s">
        <v>42</v>
      </c>
      <c r="C13" s="327" t="s">
        <v>42</v>
      </c>
      <c r="D13" s="327"/>
      <c r="E13" s="2">
        <v>28277.567999999999</v>
      </c>
      <c r="F13" s="38">
        <f t="shared" ref="F13:F14" si="0">+E13/$E$15</f>
        <v>0.13255604558321318</v>
      </c>
    </row>
    <row r="14" spans="1:6" ht="15.75" x14ac:dyDescent="0.25">
      <c r="A14" s="327" t="s">
        <v>57</v>
      </c>
      <c r="B14" s="327" t="s">
        <v>39</v>
      </c>
      <c r="C14" s="327" t="s">
        <v>39</v>
      </c>
      <c r="D14" s="327"/>
      <c r="E14" s="2">
        <v>22720.483999999997</v>
      </c>
      <c r="F14" s="38">
        <f t="shared" si="0"/>
        <v>0.10650624243133869</v>
      </c>
    </row>
    <row r="15" spans="1:6" ht="18.75" x14ac:dyDescent="0.3">
      <c r="A15" s="329" t="s">
        <v>47</v>
      </c>
      <c r="B15" s="329"/>
      <c r="C15" s="329"/>
      <c r="D15" s="329"/>
      <c r="E15" s="129">
        <f>SUM(E12:E14)</f>
        <v>213325.37400000001</v>
      </c>
      <c r="F15" s="130">
        <f>SUM(F12:F14)</f>
        <v>1</v>
      </c>
    </row>
    <row r="16" spans="1:6" x14ac:dyDescent="0.25">
      <c r="A16" t="s">
        <v>109</v>
      </c>
    </row>
    <row r="17" spans="1:5" ht="27" customHeight="1" x14ac:dyDescent="0.25">
      <c r="A17" s="343" t="s">
        <v>58</v>
      </c>
      <c r="B17" s="343"/>
      <c r="C17" s="343"/>
      <c r="D17" s="343"/>
      <c r="E17" s="343"/>
    </row>
    <row r="18" spans="1:5" x14ac:dyDescent="0.25">
      <c r="A18" s="343" t="s">
        <v>153</v>
      </c>
      <c r="B18" s="343"/>
    </row>
    <row r="19" spans="1:5" x14ac:dyDescent="0.25">
      <c r="A19" s="36" t="s">
        <v>173</v>
      </c>
    </row>
  </sheetData>
  <sortState xmlns:xlrd2="http://schemas.microsoft.com/office/spreadsheetml/2017/richdata2" ref="J11:K14">
    <sortCondition ref="K11:K14"/>
  </sortState>
  <mergeCells count="11">
    <mergeCell ref="A18:B18"/>
    <mergeCell ref="A15:D15"/>
    <mergeCell ref="A17:E17"/>
    <mergeCell ref="A14:D14"/>
    <mergeCell ref="A13:D13"/>
    <mergeCell ref="A7:F7"/>
    <mergeCell ref="A12:D12"/>
    <mergeCell ref="A10:E10"/>
    <mergeCell ref="A11:D11"/>
    <mergeCell ref="A9:F9"/>
    <mergeCell ref="A8:F8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B0F0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42" t="s">
        <v>340</v>
      </c>
      <c r="B7" s="342"/>
      <c r="C7" s="342"/>
      <c r="D7" s="342"/>
      <c r="E7" s="342"/>
      <c r="F7" s="342"/>
    </row>
    <row r="8" spans="1:6" ht="15.75" x14ac:dyDescent="0.25">
      <c r="A8" s="332" t="s">
        <v>110</v>
      </c>
      <c r="B8" s="333"/>
      <c r="C8" s="333"/>
      <c r="D8" s="333"/>
      <c r="E8" s="333"/>
      <c r="F8" s="333"/>
    </row>
    <row r="9" spans="1:6" x14ac:dyDescent="0.25">
      <c r="A9" s="322" t="s">
        <v>35</v>
      </c>
      <c r="B9" s="322"/>
      <c r="C9" s="322"/>
      <c r="D9" s="322"/>
      <c r="E9" s="322"/>
      <c r="F9" s="322"/>
    </row>
    <row r="10" spans="1:6" ht="18.75" x14ac:dyDescent="0.3">
      <c r="A10" s="329" t="s">
        <v>210</v>
      </c>
      <c r="B10" s="329"/>
      <c r="C10" s="329"/>
      <c r="D10" s="329"/>
      <c r="E10" s="138" t="s">
        <v>43</v>
      </c>
      <c r="F10" s="138" t="s">
        <v>174</v>
      </c>
    </row>
    <row r="11" spans="1:6" ht="15.75" x14ac:dyDescent="0.25">
      <c r="A11" s="327" t="s">
        <v>107</v>
      </c>
      <c r="B11" s="327"/>
      <c r="C11" s="327"/>
      <c r="D11" s="327"/>
      <c r="E11" s="2">
        <v>50593.230999999992</v>
      </c>
      <c r="F11" s="38">
        <f>+E11/$E$13</f>
        <v>0.2371646187761986</v>
      </c>
    </row>
    <row r="12" spans="1:6" ht="15.75" x14ac:dyDescent="0.25">
      <c r="A12" s="327" t="s">
        <v>63</v>
      </c>
      <c r="B12" s="327"/>
      <c r="C12" s="327"/>
      <c r="D12" s="327"/>
      <c r="E12" s="2">
        <v>162732.14300000001</v>
      </c>
      <c r="F12" s="38">
        <f>+E12/$E$13</f>
        <v>0.76283538122380135</v>
      </c>
    </row>
    <row r="13" spans="1:6" ht="18.75" x14ac:dyDescent="0.3">
      <c r="A13" s="336" t="s">
        <v>47</v>
      </c>
      <c r="B13" s="336"/>
      <c r="C13" s="336"/>
      <c r="D13" s="336"/>
      <c r="E13" s="129">
        <f>SUM(E11:E12)</f>
        <v>213325.37400000001</v>
      </c>
      <c r="F13" s="130">
        <f>SUM(F11:F12)</f>
        <v>1</v>
      </c>
    </row>
    <row r="14" spans="1:6" x14ac:dyDescent="0.25">
      <c r="A14" t="s">
        <v>109</v>
      </c>
    </row>
    <row r="15" spans="1:6" x14ac:dyDescent="0.25">
      <c r="A15" s="343" t="s">
        <v>153</v>
      </c>
      <c r="B15" s="343"/>
    </row>
    <row r="17" spans="1:1" x14ac:dyDescent="0.25">
      <c r="A17" s="36" t="s">
        <v>173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B0F0"/>
  </sheetPr>
  <dimension ref="A1:CT79"/>
  <sheetViews>
    <sheetView topLeftCell="A9" zoomScaleNormal="100" workbookViewId="0">
      <pane xSplit="1" topLeftCell="B1" activePane="topRight" state="frozen"/>
      <selection activeCell="A7" sqref="A7"/>
      <selection pane="topRight" activeCell="A40" sqref="A40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0" width="11.7109375" bestFit="1" customWidth="1"/>
    <col min="31" max="31" width="12.28515625" bestFit="1" customWidth="1"/>
  </cols>
  <sheetData>
    <row r="1" spans="1:48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</row>
    <row r="2" spans="1:48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</row>
    <row r="3" spans="1:48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</row>
    <row r="5" spans="1:48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</row>
    <row r="6" spans="1:48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8.75" x14ac:dyDescent="0.3">
      <c r="A7" s="7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x14ac:dyDescent="0.25">
      <c r="A8" s="337" t="s">
        <v>326</v>
      </c>
      <c r="B8" s="337"/>
      <c r="C8" s="337"/>
      <c r="D8" s="337"/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337"/>
      <c r="Q8" s="337"/>
      <c r="R8" s="337"/>
      <c r="S8" s="337"/>
      <c r="T8" s="337"/>
      <c r="U8" s="337"/>
      <c r="V8" s="337"/>
      <c r="W8" s="337"/>
      <c r="X8" s="337"/>
      <c r="Y8" s="337"/>
      <c r="Z8" s="337"/>
      <c r="AA8" s="337"/>
      <c r="AB8" s="337"/>
      <c r="AC8" s="337"/>
      <c r="AD8" s="337"/>
      <c r="AE8" s="337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x14ac:dyDescent="0.25">
      <c r="A9" s="355" t="s">
        <v>149</v>
      </c>
      <c r="B9" s="355"/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25">
      <c r="A10" s="355" t="s">
        <v>216</v>
      </c>
      <c r="B10" s="355"/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5"/>
      <c r="Q10" s="355"/>
      <c r="R10" s="355"/>
      <c r="S10" s="355"/>
      <c r="T10" s="355"/>
      <c r="U10" s="355"/>
      <c r="V10" s="355"/>
      <c r="W10" s="355"/>
      <c r="X10" s="355"/>
      <c r="Y10" s="355"/>
      <c r="Z10" s="355"/>
      <c r="AA10" s="355"/>
      <c r="AB10" s="355"/>
      <c r="AC10" s="355"/>
      <c r="AD10" s="355"/>
      <c r="AE10" s="355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25">
      <c r="A11" s="136" t="s">
        <v>195</v>
      </c>
      <c r="B11" s="143">
        <v>2025</v>
      </c>
      <c r="C11" s="143">
        <v>2026</v>
      </c>
      <c r="D11" s="143">
        <v>2027</v>
      </c>
      <c r="E11" s="143">
        <v>2028</v>
      </c>
      <c r="F11" s="143">
        <v>2029</v>
      </c>
      <c r="G11" s="143">
        <v>2030</v>
      </c>
      <c r="H11" s="143">
        <v>2031</v>
      </c>
      <c r="I11" s="143">
        <v>2032</v>
      </c>
      <c r="J11" s="143">
        <v>2033</v>
      </c>
      <c r="K11" s="143">
        <v>2034</v>
      </c>
      <c r="L11" s="143">
        <v>2035</v>
      </c>
      <c r="M11" s="143">
        <v>2036</v>
      </c>
      <c r="N11" s="143">
        <v>2037</v>
      </c>
      <c r="O11" s="143">
        <v>2038</v>
      </c>
      <c r="P11" s="143">
        <v>2039</v>
      </c>
      <c r="Q11" s="143">
        <v>2040</v>
      </c>
      <c r="R11" s="143">
        <v>2041</v>
      </c>
      <c r="S11" s="143">
        <v>2042</v>
      </c>
      <c r="T11" s="143">
        <v>2043</v>
      </c>
      <c r="U11" s="143">
        <v>2044</v>
      </c>
      <c r="V11" s="143">
        <v>2045</v>
      </c>
      <c r="W11" s="143">
        <v>2046</v>
      </c>
      <c r="X11" s="143">
        <v>2047</v>
      </c>
      <c r="Y11" s="143">
        <v>2048</v>
      </c>
      <c r="Z11" s="143">
        <v>2049</v>
      </c>
      <c r="AA11" s="143">
        <v>2050</v>
      </c>
      <c r="AB11" s="143">
        <v>2051</v>
      </c>
      <c r="AC11" s="143">
        <v>2052</v>
      </c>
      <c r="AD11" s="143" t="s">
        <v>47</v>
      </c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25">
      <c r="A12" s="50" t="s">
        <v>190</v>
      </c>
      <c r="B12" s="51">
        <f>+SUM(B13:B21)</f>
        <v>14837.553999999998</v>
      </c>
      <c r="C12" s="51">
        <f t="shared" ref="C12:AC12" si="0">+SUM(C13:C21)</f>
        <v>25896.684999999998</v>
      </c>
      <c r="D12" s="51">
        <f t="shared" si="0"/>
        <v>26413.957000000002</v>
      </c>
      <c r="E12" s="51">
        <f t="shared" si="0"/>
        <v>24819.309000000001</v>
      </c>
      <c r="F12" s="51">
        <f t="shared" si="0"/>
        <v>23566.704000000005</v>
      </c>
      <c r="G12" s="51">
        <f t="shared" si="0"/>
        <v>26429.893</v>
      </c>
      <c r="H12" s="51">
        <f t="shared" si="0"/>
        <v>16265.882</v>
      </c>
      <c r="I12" s="51">
        <f t="shared" si="0"/>
        <v>7029.4989999999998</v>
      </c>
      <c r="J12" s="51">
        <f t="shared" si="0"/>
        <v>6818.8890000000001</v>
      </c>
      <c r="K12" s="51">
        <f t="shared" si="0"/>
        <v>7394.1860000000006</v>
      </c>
      <c r="L12" s="51">
        <f t="shared" si="0"/>
        <v>8145.5810000000001</v>
      </c>
      <c r="M12" s="51">
        <f t="shared" si="0"/>
        <v>6801.7640000000001</v>
      </c>
      <c r="N12" s="51">
        <f t="shared" si="0"/>
        <v>1540.3770000000002</v>
      </c>
      <c r="O12" s="51">
        <f t="shared" si="0"/>
        <v>1024.414</v>
      </c>
      <c r="P12" s="51">
        <f t="shared" si="0"/>
        <v>1074.396</v>
      </c>
      <c r="Q12" s="51">
        <f t="shared" si="0"/>
        <v>2974.489</v>
      </c>
      <c r="R12" s="51">
        <f t="shared" si="0"/>
        <v>1024.396</v>
      </c>
      <c r="S12" s="51">
        <f t="shared" si="0"/>
        <v>1024.385</v>
      </c>
      <c r="T12" s="51">
        <f t="shared" si="0"/>
        <v>1024.385</v>
      </c>
      <c r="U12" s="51">
        <f t="shared" si="0"/>
        <v>1024.29</v>
      </c>
      <c r="V12" s="51">
        <f t="shared" si="0"/>
        <v>1024.29</v>
      </c>
      <c r="W12" s="51">
        <f t="shared" si="0"/>
        <v>1024.29</v>
      </c>
      <c r="X12" s="51">
        <f t="shared" si="0"/>
        <v>1024.29</v>
      </c>
      <c r="Y12" s="51">
        <f t="shared" si="0"/>
        <v>1024.29</v>
      </c>
      <c r="Z12" s="51">
        <f t="shared" si="0"/>
        <v>1024.29</v>
      </c>
      <c r="AA12" s="51">
        <f t="shared" si="0"/>
        <v>1024.29</v>
      </c>
      <c r="AB12" s="51">
        <f t="shared" si="0"/>
        <v>1024.29</v>
      </c>
      <c r="AC12" s="51">
        <f t="shared" si="0"/>
        <v>1024.29</v>
      </c>
      <c r="AD12" s="51">
        <f>SUM(B12:AC12)</f>
        <v>213325.35500000013</v>
      </c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25">
      <c r="A13" s="45" t="s">
        <v>45</v>
      </c>
      <c r="B13" s="106">
        <v>8616.7589999999982</v>
      </c>
      <c r="C13" s="106">
        <v>9397.0740000000005</v>
      </c>
      <c r="D13" s="106">
        <v>7921.0460000000003</v>
      </c>
      <c r="E13" s="106">
        <v>8233.9850000000006</v>
      </c>
      <c r="F13" s="106">
        <v>10134.992999999999</v>
      </c>
      <c r="G13" s="106">
        <v>5094.4599999999991</v>
      </c>
      <c r="H13" s="106">
        <v>2550.5679999999998</v>
      </c>
      <c r="I13" s="106">
        <v>2902.172</v>
      </c>
      <c r="J13" s="106">
        <v>2550.5679999999998</v>
      </c>
      <c r="K13" s="106">
        <v>2405.2600000000002</v>
      </c>
      <c r="L13" s="106">
        <v>1519.5049999999999</v>
      </c>
      <c r="M13" s="106">
        <v>1024.29</v>
      </c>
      <c r="N13" s="106">
        <v>1024.29</v>
      </c>
      <c r="O13" s="106">
        <v>1024.29</v>
      </c>
      <c r="P13" s="106">
        <v>1024.29</v>
      </c>
      <c r="Q13" s="106">
        <v>1024.29</v>
      </c>
      <c r="R13" s="106">
        <v>1024.29</v>
      </c>
      <c r="S13" s="106">
        <v>1024.29</v>
      </c>
      <c r="T13" s="106">
        <v>1024.29</v>
      </c>
      <c r="U13" s="106">
        <v>1024.29</v>
      </c>
      <c r="V13" s="106">
        <v>1024.29</v>
      </c>
      <c r="W13" s="106">
        <v>1024.29</v>
      </c>
      <c r="X13" s="106">
        <v>1024.29</v>
      </c>
      <c r="Y13" s="106">
        <v>1024.29</v>
      </c>
      <c r="Z13" s="106">
        <v>1024.29</v>
      </c>
      <c r="AA13" s="106">
        <v>1024.29</v>
      </c>
      <c r="AB13" s="106">
        <v>1024.29</v>
      </c>
      <c r="AC13" s="106">
        <v>1024.29</v>
      </c>
      <c r="AD13" s="106">
        <f t="shared" ref="AD13:AD33" si="1">SUM(B13:AC13)</f>
        <v>78739.31999999992</v>
      </c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25">
      <c r="A14" s="45" t="s">
        <v>44</v>
      </c>
      <c r="B14" s="106">
        <v>3601.8039999999996</v>
      </c>
      <c r="C14" s="106">
        <v>10063.337</v>
      </c>
      <c r="D14" s="106">
        <v>4252.1570000000002</v>
      </c>
      <c r="E14" s="106">
        <v>5036.7259999999997</v>
      </c>
      <c r="F14" s="106">
        <v>5900.7570000000005</v>
      </c>
      <c r="G14" s="106">
        <v>8699.9510000000009</v>
      </c>
      <c r="H14" s="106">
        <v>10629.528</v>
      </c>
      <c r="I14" s="106">
        <v>1644.509</v>
      </c>
      <c r="J14" s="106">
        <v>2252.444</v>
      </c>
      <c r="K14" s="106">
        <v>1036.367</v>
      </c>
      <c r="L14" s="106">
        <v>1266.9649999999999</v>
      </c>
      <c r="M14" s="106">
        <v>1275.6120000000001</v>
      </c>
      <c r="N14" s="106">
        <v>415.79300000000001</v>
      </c>
      <c r="O14" s="106">
        <v>0</v>
      </c>
      <c r="P14" s="106">
        <v>0</v>
      </c>
      <c r="Q14" s="106">
        <v>1366.453</v>
      </c>
      <c r="R14" s="106">
        <v>0</v>
      </c>
      <c r="S14" s="106">
        <v>0</v>
      </c>
      <c r="T14" s="106">
        <v>0</v>
      </c>
      <c r="U14" s="106">
        <v>0</v>
      </c>
      <c r="V14" s="106">
        <v>0</v>
      </c>
      <c r="W14" s="106">
        <v>0</v>
      </c>
      <c r="X14" s="106">
        <v>0</v>
      </c>
      <c r="Y14" s="106">
        <v>0</v>
      </c>
      <c r="Z14" s="106">
        <v>0</v>
      </c>
      <c r="AA14" s="106">
        <v>0</v>
      </c>
      <c r="AB14" s="106">
        <v>0</v>
      </c>
      <c r="AC14" s="106">
        <v>0</v>
      </c>
      <c r="AD14" s="106">
        <f t="shared" si="1"/>
        <v>57442.402999999998</v>
      </c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25">
      <c r="A15" s="45" t="s">
        <v>37</v>
      </c>
      <c r="B15" s="106">
        <v>964.78300000000013</v>
      </c>
      <c r="C15" s="106">
        <v>5813.4629999999997</v>
      </c>
      <c r="D15" s="106">
        <v>10930.045</v>
      </c>
      <c r="E15" s="106">
        <v>7027.3069999999998</v>
      </c>
      <c r="F15" s="106">
        <v>3359.1880000000001</v>
      </c>
      <c r="G15" s="106">
        <v>8430.5459999999985</v>
      </c>
      <c r="H15" s="106">
        <v>762.76099999999997</v>
      </c>
      <c r="I15" s="106">
        <v>2271.1480000000001</v>
      </c>
      <c r="J15" s="106">
        <v>1.5680000000000001</v>
      </c>
      <c r="K15" s="106">
        <v>2467.1</v>
      </c>
      <c r="L15" s="106">
        <v>2589.9479999999999</v>
      </c>
      <c r="M15" s="106">
        <v>2851.5680000000002</v>
      </c>
      <c r="N15" s="106">
        <v>0</v>
      </c>
      <c r="O15" s="106">
        <v>0</v>
      </c>
      <c r="P15" s="106">
        <v>50</v>
      </c>
      <c r="Q15" s="106">
        <v>583.64</v>
      </c>
      <c r="R15" s="106">
        <v>0</v>
      </c>
      <c r="S15" s="106">
        <v>0</v>
      </c>
      <c r="T15" s="106">
        <v>0</v>
      </c>
      <c r="U15" s="106">
        <v>0</v>
      </c>
      <c r="V15" s="106">
        <v>0</v>
      </c>
      <c r="W15" s="106">
        <v>0</v>
      </c>
      <c r="X15" s="106">
        <v>0</v>
      </c>
      <c r="Y15" s="106">
        <v>0</v>
      </c>
      <c r="Z15" s="106">
        <v>0</v>
      </c>
      <c r="AA15" s="106">
        <v>0</v>
      </c>
      <c r="AB15" s="106">
        <v>0</v>
      </c>
      <c r="AC15" s="106">
        <v>0</v>
      </c>
      <c r="AD15" s="106">
        <f t="shared" si="1"/>
        <v>48103.064999999988</v>
      </c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25">
      <c r="A16" s="45" t="s">
        <v>120</v>
      </c>
      <c r="B16" s="106">
        <v>1471.2859999999998</v>
      </c>
      <c r="C16" s="106">
        <v>563.61699999999996</v>
      </c>
      <c r="D16" s="106">
        <v>2662.3679999999999</v>
      </c>
      <c r="E16" s="106">
        <v>2694.9790000000003</v>
      </c>
      <c r="F16" s="106">
        <v>2815.3109999999997</v>
      </c>
      <c r="G16" s="106">
        <v>3204.1869999999999</v>
      </c>
      <c r="H16" s="106">
        <v>2322.384</v>
      </c>
      <c r="I16" s="106">
        <v>211.10499999999999</v>
      </c>
      <c r="J16" s="106">
        <v>2013.9829999999999</v>
      </c>
      <c r="K16" s="106">
        <v>1474.165</v>
      </c>
      <c r="L16" s="106">
        <v>1806.0690000000002</v>
      </c>
      <c r="M16" s="106">
        <v>1650</v>
      </c>
      <c r="N16" s="106">
        <v>100</v>
      </c>
      <c r="O16" s="106">
        <v>0</v>
      </c>
      <c r="P16" s="106">
        <v>0</v>
      </c>
      <c r="Q16" s="106">
        <v>0</v>
      </c>
      <c r="R16" s="106">
        <v>0</v>
      </c>
      <c r="S16" s="106">
        <v>0</v>
      </c>
      <c r="T16" s="106">
        <v>0</v>
      </c>
      <c r="U16" s="106">
        <v>0</v>
      </c>
      <c r="V16" s="106">
        <v>0</v>
      </c>
      <c r="W16" s="106">
        <v>0</v>
      </c>
      <c r="X16" s="106">
        <v>0</v>
      </c>
      <c r="Y16" s="106">
        <v>0</v>
      </c>
      <c r="Z16" s="106">
        <v>0</v>
      </c>
      <c r="AA16" s="106">
        <v>0</v>
      </c>
      <c r="AB16" s="106">
        <v>0</v>
      </c>
      <c r="AC16" s="106">
        <v>0</v>
      </c>
      <c r="AD16" s="106">
        <f t="shared" si="1"/>
        <v>22989.453999999998</v>
      </c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25">
      <c r="A17" s="45" t="s">
        <v>164</v>
      </c>
      <c r="B17" s="106">
        <v>61.362000000000002</v>
      </c>
      <c r="C17" s="106">
        <v>38</v>
      </c>
      <c r="D17" s="106">
        <v>14</v>
      </c>
      <c r="E17" s="106">
        <v>1330.423</v>
      </c>
      <c r="F17" s="106">
        <v>1342.893</v>
      </c>
      <c r="G17" s="106">
        <v>1000</v>
      </c>
      <c r="H17" s="106">
        <v>0</v>
      </c>
      <c r="I17" s="106">
        <v>0</v>
      </c>
      <c r="J17" s="106">
        <v>0</v>
      </c>
      <c r="K17" s="106">
        <v>11</v>
      </c>
      <c r="L17" s="106">
        <v>962.8</v>
      </c>
      <c r="M17" s="106">
        <v>0</v>
      </c>
      <c r="N17" s="106">
        <v>0</v>
      </c>
      <c r="O17" s="106">
        <v>0</v>
      </c>
      <c r="P17" s="106">
        <v>0</v>
      </c>
      <c r="Q17" s="106">
        <v>0</v>
      </c>
      <c r="R17" s="106">
        <v>0</v>
      </c>
      <c r="S17" s="106">
        <v>0</v>
      </c>
      <c r="T17" s="106">
        <v>0</v>
      </c>
      <c r="U17" s="106">
        <v>0</v>
      </c>
      <c r="V17" s="106">
        <v>0</v>
      </c>
      <c r="W17" s="106">
        <v>0</v>
      </c>
      <c r="X17" s="106">
        <v>0</v>
      </c>
      <c r="Y17" s="106">
        <v>0</v>
      </c>
      <c r="Z17" s="106">
        <v>0</v>
      </c>
      <c r="AA17" s="106">
        <v>0</v>
      </c>
      <c r="AB17" s="106">
        <v>0</v>
      </c>
      <c r="AC17" s="106">
        <v>0</v>
      </c>
      <c r="AD17" s="106">
        <f t="shared" si="1"/>
        <v>4760.4780000000001</v>
      </c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25">
      <c r="A18" s="45" t="s">
        <v>41</v>
      </c>
      <c r="B18" s="106">
        <v>96.7</v>
      </c>
      <c r="C18" s="106">
        <v>0</v>
      </c>
      <c r="D18" s="106">
        <v>521.75599999999997</v>
      </c>
      <c r="E18" s="106">
        <v>361</v>
      </c>
      <c r="F18" s="106">
        <v>0</v>
      </c>
      <c r="G18" s="106">
        <v>0</v>
      </c>
      <c r="H18" s="106">
        <v>0</v>
      </c>
      <c r="I18" s="106">
        <v>0</v>
      </c>
      <c r="J18" s="106">
        <v>0</v>
      </c>
      <c r="K18" s="106">
        <v>0</v>
      </c>
      <c r="L18" s="106">
        <v>0</v>
      </c>
      <c r="M18" s="106">
        <v>0</v>
      </c>
      <c r="N18" s="106">
        <v>0</v>
      </c>
      <c r="O18" s="106">
        <v>0</v>
      </c>
      <c r="P18" s="106">
        <v>0</v>
      </c>
      <c r="Q18" s="106">
        <v>0</v>
      </c>
      <c r="R18" s="106">
        <v>0</v>
      </c>
      <c r="S18" s="106">
        <v>0</v>
      </c>
      <c r="T18" s="106">
        <v>0</v>
      </c>
      <c r="U18" s="106">
        <v>0</v>
      </c>
      <c r="V18" s="106">
        <v>0</v>
      </c>
      <c r="W18" s="106">
        <v>0</v>
      </c>
      <c r="X18" s="106">
        <v>0</v>
      </c>
      <c r="Y18" s="106">
        <v>0</v>
      </c>
      <c r="Z18" s="106">
        <v>0</v>
      </c>
      <c r="AA18" s="106">
        <v>0</v>
      </c>
      <c r="AB18" s="106">
        <v>0</v>
      </c>
      <c r="AC18" s="106">
        <v>0</v>
      </c>
      <c r="AD18" s="106">
        <f t="shared" si="1"/>
        <v>979.45600000000002</v>
      </c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25">
      <c r="A19" s="45" t="s">
        <v>46</v>
      </c>
      <c r="B19" s="106">
        <v>24.018999999999998</v>
      </c>
      <c r="C19" s="106">
        <v>20.05</v>
      </c>
      <c r="D19" s="106">
        <v>109.34699999999999</v>
      </c>
      <c r="E19" s="106">
        <v>112.858</v>
      </c>
      <c r="F19" s="106">
        <v>13.323</v>
      </c>
      <c r="G19" s="106">
        <v>0.51</v>
      </c>
      <c r="H19" s="106">
        <v>0.40200000000000002</v>
      </c>
      <c r="I19" s="106">
        <v>0.32600000000000001</v>
      </c>
      <c r="J19" s="106">
        <v>0.32600000000000001</v>
      </c>
      <c r="K19" s="106">
        <v>0.29400000000000004</v>
      </c>
      <c r="L19" s="106">
        <v>0.29400000000000004</v>
      </c>
      <c r="M19" s="106">
        <v>0.29400000000000004</v>
      </c>
      <c r="N19" s="106">
        <v>0.29400000000000004</v>
      </c>
      <c r="O19" s="106">
        <v>0.124</v>
      </c>
      <c r="P19" s="106">
        <v>0.106</v>
      </c>
      <c r="Q19" s="106">
        <v>0.106</v>
      </c>
      <c r="R19" s="106">
        <v>0.106</v>
      </c>
      <c r="S19" s="106">
        <v>9.5000000000000001E-2</v>
      </c>
      <c r="T19" s="106">
        <v>9.5000000000000001E-2</v>
      </c>
      <c r="U19" s="106">
        <v>0</v>
      </c>
      <c r="V19" s="106">
        <v>0</v>
      </c>
      <c r="W19" s="106">
        <v>0</v>
      </c>
      <c r="X19" s="106">
        <v>0</v>
      </c>
      <c r="Y19" s="106">
        <v>0</v>
      </c>
      <c r="Z19" s="106">
        <v>0</v>
      </c>
      <c r="AA19" s="106">
        <v>0</v>
      </c>
      <c r="AB19" s="106">
        <v>0</v>
      </c>
      <c r="AC19" s="106">
        <v>0</v>
      </c>
      <c r="AD19" s="106">
        <f t="shared" si="1"/>
        <v>282.96899999999999</v>
      </c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25">
      <c r="A20" s="45" t="s">
        <v>38</v>
      </c>
      <c r="B20" s="106">
        <v>0.79900000000000004</v>
      </c>
      <c r="C20" s="106">
        <v>0.79900000000000004</v>
      </c>
      <c r="D20" s="106">
        <v>2.9990000000000001</v>
      </c>
      <c r="E20" s="106">
        <v>21.792000000000002</v>
      </c>
      <c r="F20" s="106">
        <v>0</v>
      </c>
      <c r="G20" s="106">
        <v>0</v>
      </c>
      <c r="H20" s="106">
        <v>0</v>
      </c>
      <c r="I20" s="106">
        <v>0</v>
      </c>
      <c r="J20" s="106">
        <v>0</v>
      </c>
      <c r="K20" s="106">
        <v>0</v>
      </c>
      <c r="L20" s="106">
        <v>0</v>
      </c>
      <c r="M20" s="106">
        <v>0</v>
      </c>
      <c r="N20" s="106">
        <v>0</v>
      </c>
      <c r="O20" s="106">
        <v>0</v>
      </c>
      <c r="P20" s="106">
        <v>0</v>
      </c>
      <c r="Q20" s="106">
        <v>0</v>
      </c>
      <c r="R20" s="106">
        <v>0</v>
      </c>
      <c r="S20" s="106">
        <v>0</v>
      </c>
      <c r="T20" s="106">
        <v>0</v>
      </c>
      <c r="U20" s="106">
        <v>0</v>
      </c>
      <c r="V20" s="106">
        <v>0</v>
      </c>
      <c r="W20" s="106">
        <v>0</v>
      </c>
      <c r="X20" s="106">
        <v>0</v>
      </c>
      <c r="Y20" s="106">
        <v>0</v>
      </c>
      <c r="Z20" s="106">
        <v>0</v>
      </c>
      <c r="AA20" s="106">
        <v>0</v>
      </c>
      <c r="AB20" s="106">
        <v>0</v>
      </c>
      <c r="AC20" s="106">
        <v>0</v>
      </c>
      <c r="AD20" s="106">
        <f t="shared" si="1"/>
        <v>26.389000000000003</v>
      </c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25">
      <c r="A21" s="45" t="s">
        <v>40</v>
      </c>
      <c r="B21" s="106">
        <v>4.2000000000000003E-2</v>
      </c>
      <c r="C21" s="106">
        <v>0.34499999999999997</v>
      </c>
      <c r="D21" s="106">
        <v>0.23899999999999999</v>
      </c>
      <c r="E21" s="106">
        <v>0.23899999999999999</v>
      </c>
      <c r="F21" s="106">
        <v>0.23899999999999999</v>
      </c>
      <c r="G21" s="106">
        <v>0.23899999999999999</v>
      </c>
      <c r="H21" s="106">
        <v>0.23899999999999999</v>
      </c>
      <c r="I21" s="106">
        <v>0.23899999999999999</v>
      </c>
      <c r="J21" s="106">
        <v>0</v>
      </c>
      <c r="K21" s="106">
        <v>0</v>
      </c>
      <c r="L21" s="106">
        <v>0</v>
      </c>
      <c r="M21" s="106">
        <v>0</v>
      </c>
      <c r="N21" s="106">
        <v>0</v>
      </c>
      <c r="O21" s="106">
        <v>0</v>
      </c>
      <c r="P21" s="106">
        <v>0</v>
      </c>
      <c r="Q21" s="106">
        <v>0</v>
      </c>
      <c r="R21" s="106">
        <v>0</v>
      </c>
      <c r="S21" s="106">
        <v>0</v>
      </c>
      <c r="T21" s="106">
        <v>0</v>
      </c>
      <c r="U21" s="106">
        <v>0</v>
      </c>
      <c r="V21" s="106">
        <v>0</v>
      </c>
      <c r="W21" s="106">
        <v>0</v>
      </c>
      <c r="X21" s="106">
        <v>0</v>
      </c>
      <c r="Y21" s="106">
        <v>0</v>
      </c>
      <c r="Z21" s="106">
        <v>0</v>
      </c>
      <c r="AA21" s="106">
        <v>0</v>
      </c>
      <c r="AB21" s="106">
        <v>0</v>
      </c>
      <c r="AC21" s="106">
        <v>0</v>
      </c>
      <c r="AD21" s="106">
        <f t="shared" si="1"/>
        <v>1.8209999999999997</v>
      </c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25">
      <c r="A22" s="50" t="s">
        <v>191</v>
      </c>
      <c r="B22" s="51">
        <f>+SUM(B23:B31)</f>
        <v>8519.8050000000021</v>
      </c>
      <c r="C22" s="51">
        <f t="shared" ref="C22:AD22" si="2">+SUM(C23:C31)</f>
        <v>15197.960999999999</v>
      </c>
      <c r="D22" s="51">
        <f t="shared" si="2"/>
        <v>12559.47</v>
      </c>
      <c r="E22" s="51">
        <f t="shared" si="2"/>
        <v>11050.28</v>
      </c>
      <c r="F22" s="51">
        <f t="shared" si="2"/>
        <v>8615.9649999999983</v>
      </c>
      <c r="G22" s="51">
        <f t="shared" si="2"/>
        <v>7182.0709999999999</v>
      </c>
      <c r="H22" s="51">
        <f t="shared" si="2"/>
        <v>5112.2179999999998</v>
      </c>
      <c r="I22" s="51">
        <f t="shared" si="2"/>
        <v>4033.4640000000009</v>
      </c>
      <c r="J22" s="51">
        <f t="shared" si="2"/>
        <v>3320.3989999999994</v>
      </c>
      <c r="K22" s="51">
        <f t="shared" si="2"/>
        <v>2776.364</v>
      </c>
      <c r="L22" s="51">
        <f t="shared" si="2"/>
        <v>2130.6860000000001</v>
      </c>
      <c r="M22" s="51">
        <f t="shared" si="2"/>
        <v>1379.5219999999999</v>
      </c>
      <c r="N22" s="51">
        <f t="shared" si="2"/>
        <v>1045.2650000000001</v>
      </c>
      <c r="O22" s="51">
        <f t="shared" si="2"/>
        <v>973.54499999999996</v>
      </c>
      <c r="P22" s="51">
        <f t="shared" si="2"/>
        <v>916.83400000000006</v>
      </c>
      <c r="Q22" s="51">
        <f t="shared" si="2"/>
        <v>784.08600000000001</v>
      </c>
      <c r="R22" s="51">
        <f t="shared" si="2"/>
        <v>648.90300000000002</v>
      </c>
      <c r="S22" s="51">
        <f t="shared" si="2"/>
        <v>593.69200000000001</v>
      </c>
      <c r="T22" s="51">
        <f t="shared" si="2"/>
        <v>538.48099999999999</v>
      </c>
      <c r="U22" s="51">
        <f t="shared" si="2"/>
        <v>484.63099999999997</v>
      </c>
      <c r="V22" s="51">
        <f t="shared" si="2"/>
        <v>428.06099999999998</v>
      </c>
      <c r="W22" s="51">
        <f t="shared" si="2"/>
        <v>372.85199999999998</v>
      </c>
      <c r="X22" s="51">
        <f t="shared" si="2"/>
        <v>317.642</v>
      </c>
      <c r="Y22" s="51">
        <f t="shared" si="2"/>
        <v>263.18900000000002</v>
      </c>
      <c r="Z22" s="51">
        <f t="shared" si="2"/>
        <v>207.22399999999999</v>
      </c>
      <c r="AA22" s="51">
        <f t="shared" si="2"/>
        <v>152.01400000000001</v>
      </c>
      <c r="AB22" s="51">
        <f t="shared" si="2"/>
        <v>96.805000000000007</v>
      </c>
      <c r="AC22" s="51">
        <f t="shared" si="2"/>
        <v>41.747999999999998</v>
      </c>
      <c r="AD22" s="51">
        <f t="shared" si="2"/>
        <v>89743.177000000011</v>
      </c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25">
      <c r="A23" s="45" t="s">
        <v>45</v>
      </c>
      <c r="B23" s="106">
        <v>2507.2880000000005</v>
      </c>
      <c r="C23" s="106">
        <v>3984.0990000000002</v>
      </c>
      <c r="D23" s="106">
        <v>3329.0519999999997</v>
      </c>
      <c r="E23" s="106">
        <v>2985.6850000000009</v>
      </c>
      <c r="F23" s="106">
        <v>2418.2620000000002</v>
      </c>
      <c r="G23" s="106">
        <v>1834.4950000000001</v>
      </c>
      <c r="H23" s="106">
        <v>1573.6280000000002</v>
      </c>
      <c r="I23" s="106">
        <v>1440.1550000000004</v>
      </c>
      <c r="J23" s="106">
        <v>1271.021</v>
      </c>
      <c r="K23" s="106">
        <v>1147.4120000000003</v>
      </c>
      <c r="L23" s="106">
        <v>1019.77</v>
      </c>
      <c r="M23" s="106">
        <v>927.51499999999999</v>
      </c>
      <c r="N23" s="106">
        <v>869.73500000000001</v>
      </c>
      <c r="O23" s="106">
        <v>814.52599999999995</v>
      </c>
      <c r="P23" s="106">
        <v>759.31600000000003</v>
      </c>
      <c r="Q23" s="106">
        <v>706.07399999999996</v>
      </c>
      <c r="R23" s="106">
        <v>648.89700000000005</v>
      </c>
      <c r="S23" s="106">
        <v>593.68799999999999</v>
      </c>
      <c r="T23" s="106">
        <v>538.47900000000004</v>
      </c>
      <c r="U23" s="106">
        <v>484.63099999999997</v>
      </c>
      <c r="V23" s="106">
        <v>428.06099999999998</v>
      </c>
      <c r="W23" s="106">
        <v>372.85199999999998</v>
      </c>
      <c r="X23" s="106">
        <v>317.642</v>
      </c>
      <c r="Y23" s="106">
        <v>263.18900000000002</v>
      </c>
      <c r="Z23" s="106">
        <v>207.22399999999999</v>
      </c>
      <c r="AA23" s="106">
        <v>152.01400000000001</v>
      </c>
      <c r="AB23" s="106">
        <v>96.805000000000007</v>
      </c>
      <c r="AC23" s="106">
        <v>41.747999999999998</v>
      </c>
      <c r="AD23" s="106">
        <f t="shared" si="1"/>
        <v>31733.262999999999</v>
      </c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25">
      <c r="A24" s="45" t="s">
        <v>44</v>
      </c>
      <c r="B24" s="106">
        <v>2530.3489999999993</v>
      </c>
      <c r="C24" s="106">
        <v>4592.8689999999988</v>
      </c>
      <c r="D24" s="106">
        <v>3297.8830000000003</v>
      </c>
      <c r="E24" s="106">
        <v>3110.0730000000003</v>
      </c>
      <c r="F24" s="106">
        <v>2322.8299999999995</v>
      </c>
      <c r="G24" s="106">
        <v>2085.9789999999998</v>
      </c>
      <c r="H24" s="106">
        <v>1554.636</v>
      </c>
      <c r="I24" s="106">
        <v>860.79</v>
      </c>
      <c r="J24" s="106">
        <v>610.45700000000011</v>
      </c>
      <c r="K24" s="106">
        <v>408.57100000000003</v>
      </c>
      <c r="L24" s="106">
        <v>352.08900000000006</v>
      </c>
      <c r="M24" s="106">
        <v>193.32900000000001</v>
      </c>
      <c r="N24" s="106">
        <v>122.62100000000001</v>
      </c>
      <c r="O24" s="106">
        <v>109.316</v>
      </c>
      <c r="P24" s="106">
        <v>109.316</v>
      </c>
      <c r="Q24" s="106">
        <v>54.658000000000001</v>
      </c>
      <c r="R24" s="106">
        <v>0</v>
      </c>
      <c r="S24" s="106">
        <v>0</v>
      </c>
      <c r="T24" s="106">
        <v>0</v>
      </c>
      <c r="U24" s="106">
        <v>0</v>
      </c>
      <c r="V24" s="106">
        <v>0</v>
      </c>
      <c r="W24" s="106">
        <v>0</v>
      </c>
      <c r="X24" s="106">
        <v>0</v>
      </c>
      <c r="Y24" s="106">
        <v>0</v>
      </c>
      <c r="Z24" s="106">
        <v>0</v>
      </c>
      <c r="AA24" s="106">
        <v>0</v>
      </c>
      <c r="AB24" s="106">
        <v>0</v>
      </c>
      <c r="AC24" s="106">
        <v>0</v>
      </c>
      <c r="AD24" s="106">
        <f t="shared" si="1"/>
        <v>22315.765999999996</v>
      </c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25">
      <c r="A25" s="45" t="s">
        <v>37</v>
      </c>
      <c r="B25" s="106">
        <v>2109.4449999999997</v>
      </c>
      <c r="C25" s="106">
        <v>4036.0390000000002</v>
      </c>
      <c r="D25" s="106">
        <v>3439.8660000000004</v>
      </c>
      <c r="E25" s="106">
        <v>2738.5729999999999</v>
      </c>
      <c r="F25" s="106">
        <v>2052.2749999999996</v>
      </c>
      <c r="G25" s="106">
        <v>1791.9079999999997</v>
      </c>
      <c r="H25" s="106">
        <v>986.28899999999999</v>
      </c>
      <c r="I25" s="106">
        <v>931.46100000000001</v>
      </c>
      <c r="J25" s="106">
        <v>760.03</v>
      </c>
      <c r="K25" s="106">
        <v>697.91099999999994</v>
      </c>
      <c r="L25" s="106">
        <v>453.87799999999999</v>
      </c>
      <c r="M25" s="106">
        <v>178.00399999999999</v>
      </c>
      <c r="N25" s="106">
        <v>49.690999999999995</v>
      </c>
      <c r="O25" s="106">
        <v>49.690999999999995</v>
      </c>
      <c r="P25" s="106">
        <v>48.190999999999995</v>
      </c>
      <c r="Q25" s="106">
        <v>23.346</v>
      </c>
      <c r="R25" s="106">
        <v>0</v>
      </c>
      <c r="S25" s="106">
        <v>0</v>
      </c>
      <c r="T25" s="106">
        <v>0</v>
      </c>
      <c r="U25" s="106">
        <v>0</v>
      </c>
      <c r="V25" s="106">
        <v>0</v>
      </c>
      <c r="W25" s="106">
        <v>0</v>
      </c>
      <c r="X25" s="106">
        <v>0</v>
      </c>
      <c r="Y25" s="106">
        <v>0</v>
      </c>
      <c r="Z25" s="106">
        <v>0</v>
      </c>
      <c r="AA25" s="106">
        <v>0</v>
      </c>
      <c r="AB25" s="106">
        <v>0</v>
      </c>
      <c r="AC25" s="106">
        <v>0</v>
      </c>
      <c r="AD25" s="106">
        <f t="shared" si="1"/>
        <v>20346.597999999998</v>
      </c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x14ac:dyDescent="0.25">
      <c r="A26" s="45" t="s">
        <v>120</v>
      </c>
      <c r="B26" s="106">
        <v>1085.856</v>
      </c>
      <c r="C26" s="106">
        <v>2021.7429999999999</v>
      </c>
      <c r="D26" s="106">
        <v>1934.4339999999997</v>
      </c>
      <c r="E26" s="106">
        <v>1719.6259999999997</v>
      </c>
      <c r="F26" s="106">
        <v>1479.7509999999997</v>
      </c>
      <c r="G26" s="106">
        <v>1263.8050000000001</v>
      </c>
      <c r="H26" s="106">
        <v>900.95799999999986</v>
      </c>
      <c r="I26" s="106">
        <v>704.36399999999992</v>
      </c>
      <c r="J26" s="106">
        <v>582.20799999999986</v>
      </c>
      <c r="K26" s="106">
        <v>425.79300000000001</v>
      </c>
      <c r="L26" s="106">
        <v>256.32900000000001</v>
      </c>
      <c r="M26" s="106">
        <v>80.650000000000006</v>
      </c>
      <c r="N26" s="106">
        <v>3.2</v>
      </c>
      <c r="O26" s="106">
        <v>0</v>
      </c>
      <c r="P26" s="106">
        <v>0</v>
      </c>
      <c r="Q26" s="106">
        <v>0</v>
      </c>
      <c r="R26" s="106">
        <v>0</v>
      </c>
      <c r="S26" s="106">
        <v>0</v>
      </c>
      <c r="T26" s="106">
        <v>0</v>
      </c>
      <c r="U26" s="106">
        <v>0</v>
      </c>
      <c r="V26" s="106">
        <v>0</v>
      </c>
      <c r="W26" s="106">
        <v>0</v>
      </c>
      <c r="X26" s="106">
        <v>0</v>
      </c>
      <c r="Y26" s="106">
        <v>0</v>
      </c>
      <c r="Z26" s="106">
        <v>0</v>
      </c>
      <c r="AA26" s="106">
        <v>0</v>
      </c>
      <c r="AB26" s="106">
        <v>0</v>
      </c>
      <c r="AC26" s="106">
        <v>0</v>
      </c>
      <c r="AD26" s="106">
        <f t="shared" si="1"/>
        <v>12458.717000000001</v>
      </c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x14ac:dyDescent="0.25">
      <c r="A27" s="45" t="s">
        <v>164</v>
      </c>
      <c r="B27" s="106">
        <v>231.63499999999999</v>
      </c>
      <c r="C27" s="106">
        <v>456.67600000000004</v>
      </c>
      <c r="D27" s="106">
        <v>452.80200000000002</v>
      </c>
      <c r="E27" s="106">
        <v>451.43700000000001</v>
      </c>
      <c r="F27" s="106">
        <v>342.10400000000004</v>
      </c>
      <c r="G27" s="106">
        <v>205.79999999999998</v>
      </c>
      <c r="H27" s="106">
        <v>96.64</v>
      </c>
      <c r="I27" s="106">
        <v>96.64</v>
      </c>
      <c r="J27" s="106">
        <v>96.64</v>
      </c>
      <c r="K27" s="106">
        <v>96.64</v>
      </c>
      <c r="L27" s="106">
        <v>48.59</v>
      </c>
      <c r="M27" s="106">
        <v>0</v>
      </c>
      <c r="N27" s="106">
        <v>0</v>
      </c>
      <c r="O27" s="106">
        <v>0</v>
      </c>
      <c r="P27" s="106">
        <v>0</v>
      </c>
      <c r="Q27" s="106">
        <v>0</v>
      </c>
      <c r="R27" s="106">
        <v>0</v>
      </c>
      <c r="S27" s="106">
        <v>0</v>
      </c>
      <c r="T27" s="106">
        <v>0</v>
      </c>
      <c r="U27" s="106">
        <v>0</v>
      </c>
      <c r="V27" s="106">
        <v>0</v>
      </c>
      <c r="W27" s="106">
        <v>0</v>
      </c>
      <c r="X27" s="106">
        <v>0</v>
      </c>
      <c r="Y27" s="106">
        <v>0</v>
      </c>
      <c r="Z27" s="106">
        <v>0</v>
      </c>
      <c r="AA27" s="106">
        <v>0</v>
      </c>
      <c r="AB27" s="106">
        <v>0</v>
      </c>
      <c r="AC27" s="106">
        <v>0</v>
      </c>
      <c r="AD27" s="106">
        <f t="shared" si="1"/>
        <v>2575.6039999999998</v>
      </c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x14ac:dyDescent="0.25">
      <c r="A28" s="45" t="s">
        <v>41</v>
      </c>
      <c r="B28" s="106">
        <v>50.867999999999995</v>
      </c>
      <c r="C28" s="106">
        <v>92.067000000000007</v>
      </c>
      <c r="D28" s="106">
        <v>92.067000000000007</v>
      </c>
      <c r="E28" s="106">
        <v>37.543999999999997</v>
      </c>
      <c r="F28" s="106">
        <v>0</v>
      </c>
      <c r="G28" s="106">
        <v>0</v>
      </c>
      <c r="H28" s="106">
        <v>0</v>
      </c>
      <c r="I28" s="106">
        <v>0</v>
      </c>
      <c r="J28" s="106">
        <v>0</v>
      </c>
      <c r="K28" s="106">
        <v>0</v>
      </c>
      <c r="L28" s="106">
        <v>0</v>
      </c>
      <c r="M28" s="106">
        <v>0</v>
      </c>
      <c r="N28" s="106">
        <v>0</v>
      </c>
      <c r="O28" s="106">
        <v>0</v>
      </c>
      <c r="P28" s="106">
        <v>0</v>
      </c>
      <c r="Q28" s="106">
        <v>0</v>
      </c>
      <c r="R28" s="106">
        <v>0</v>
      </c>
      <c r="S28" s="106">
        <v>0</v>
      </c>
      <c r="T28" s="106">
        <v>0</v>
      </c>
      <c r="U28" s="106">
        <v>0</v>
      </c>
      <c r="V28" s="106">
        <v>0</v>
      </c>
      <c r="W28" s="106">
        <v>0</v>
      </c>
      <c r="X28" s="106">
        <v>0</v>
      </c>
      <c r="Y28" s="106">
        <v>0</v>
      </c>
      <c r="Z28" s="106">
        <v>0</v>
      </c>
      <c r="AA28" s="106">
        <v>0</v>
      </c>
      <c r="AB28" s="106">
        <v>0</v>
      </c>
      <c r="AC28" s="106">
        <v>0</v>
      </c>
      <c r="AD28" s="106">
        <f t="shared" si="1"/>
        <v>272.54599999999999</v>
      </c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x14ac:dyDescent="0.25">
      <c r="A29" s="45" t="s">
        <v>46</v>
      </c>
      <c r="B29" s="106">
        <v>3.1769999999999996</v>
      </c>
      <c r="C29" s="106">
        <v>12.766999999999999</v>
      </c>
      <c r="D29" s="106">
        <v>11.786999999999999</v>
      </c>
      <c r="E29" s="106">
        <v>6.3439999999999994</v>
      </c>
      <c r="F29" s="106">
        <v>0.72300000000000009</v>
      </c>
      <c r="G29" s="106">
        <v>6.8000000000000005E-2</v>
      </c>
      <c r="H29" s="106">
        <v>5.9000000000000004E-2</v>
      </c>
      <c r="I29" s="106">
        <v>4.9999999999999996E-2</v>
      </c>
      <c r="J29" s="106">
        <v>4.300000000000001E-2</v>
      </c>
      <c r="K29" s="106">
        <v>3.7000000000000005E-2</v>
      </c>
      <c r="L29" s="106">
        <v>0.03</v>
      </c>
      <c r="M29" s="106">
        <v>2.4E-2</v>
      </c>
      <c r="N29" s="106">
        <v>1.7999999999999999E-2</v>
      </c>
      <c r="O29" s="106">
        <v>1.2E-2</v>
      </c>
      <c r="P29" s="106">
        <v>1.0999999999999999E-2</v>
      </c>
      <c r="Q29" s="106">
        <v>8.0000000000000002E-3</v>
      </c>
      <c r="R29" s="106">
        <v>6.0000000000000001E-3</v>
      </c>
      <c r="S29" s="106">
        <v>4.0000000000000001E-3</v>
      </c>
      <c r="T29" s="106">
        <v>2E-3</v>
      </c>
      <c r="U29" s="106">
        <v>0</v>
      </c>
      <c r="V29" s="106">
        <v>0</v>
      </c>
      <c r="W29" s="106">
        <v>0</v>
      </c>
      <c r="X29" s="106">
        <v>0</v>
      </c>
      <c r="Y29" s="106">
        <v>0</v>
      </c>
      <c r="Z29" s="106">
        <v>0</v>
      </c>
      <c r="AA29" s="106">
        <v>0</v>
      </c>
      <c r="AB29" s="106">
        <v>0</v>
      </c>
      <c r="AC29" s="106">
        <v>0</v>
      </c>
      <c r="AD29" s="106">
        <f t="shared" si="1"/>
        <v>35.169999999999995</v>
      </c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25">
      <c r="A30" s="45" t="s">
        <v>38</v>
      </c>
      <c r="B30" s="106">
        <v>1.1830000000000001</v>
      </c>
      <c r="C30" s="106">
        <v>1.663</v>
      </c>
      <c r="D30" s="106">
        <v>1.5510000000000002</v>
      </c>
      <c r="E30" s="106">
        <v>0.97399999999999998</v>
      </c>
      <c r="F30" s="106">
        <v>0</v>
      </c>
      <c r="G30" s="106">
        <v>0</v>
      </c>
      <c r="H30" s="106">
        <v>0</v>
      </c>
      <c r="I30" s="106">
        <v>0</v>
      </c>
      <c r="J30" s="106">
        <v>0</v>
      </c>
      <c r="K30" s="106">
        <v>0</v>
      </c>
      <c r="L30" s="106">
        <v>0</v>
      </c>
      <c r="M30" s="106">
        <v>0</v>
      </c>
      <c r="N30" s="106">
        <v>0</v>
      </c>
      <c r="O30" s="106">
        <v>0</v>
      </c>
      <c r="P30" s="106">
        <v>0</v>
      </c>
      <c r="Q30" s="106">
        <v>0</v>
      </c>
      <c r="R30" s="106">
        <v>0</v>
      </c>
      <c r="S30" s="106">
        <v>0</v>
      </c>
      <c r="T30" s="106">
        <v>0</v>
      </c>
      <c r="U30" s="106">
        <v>0</v>
      </c>
      <c r="V30" s="106">
        <v>0</v>
      </c>
      <c r="W30" s="106">
        <v>0</v>
      </c>
      <c r="X30" s="106">
        <v>0</v>
      </c>
      <c r="Y30" s="106">
        <v>0</v>
      </c>
      <c r="Z30" s="106">
        <v>0</v>
      </c>
      <c r="AA30" s="106">
        <v>0</v>
      </c>
      <c r="AB30" s="106">
        <v>0</v>
      </c>
      <c r="AC30" s="106">
        <v>0</v>
      </c>
      <c r="AD30" s="106">
        <f t="shared" si="1"/>
        <v>5.3710000000000004</v>
      </c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45" t="s">
        <v>40</v>
      </c>
      <c r="B31" s="106">
        <v>4.0000000000000001E-3</v>
      </c>
      <c r="C31" s="106">
        <v>3.7999999999999999E-2</v>
      </c>
      <c r="D31" s="106">
        <v>2.8000000000000001E-2</v>
      </c>
      <c r="E31" s="106">
        <v>2.4E-2</v>
      </c>
      <c r="F31" s="106">
        <v>0.02</v>
      </c>
      <c r="G31" s="106">
        <v>1.6E-2</v>
      </c>
      <c r="H31" s="106">
        <v>8.0000000000000002E-3</v>
      </c>
      <c r="I31" s="106">
        <v>4.0000000000000001E-3</v>
      </c>
      <c r="J31" s="106">
        <v>0</v>
      </c>
      <c r="K31" s="106">
        <v>0</v>
      </c>
      <c r="L31" s="106">
        <v>0</v>
      </c>
      <c r="M31" s="106">
        <v>0</v>
      </c>
      <c r="N31" s="106">
        <v>0</v>
      </c>
      <c r="O31" s="106">
        <v>0</v>
      </c>
      <c r="P31" s="106">
        <v>0</v>
      </c>
      <c r="Q31" s="106">
        <v>0</v>
      </c>
      <c r="R31" s="106">
        <v>0</v>
      </c>
      <c r="S31" s="106">
        <v>0</v>
      </c>
      <c r="T31" s="106">
        <v>0</v>
      </c>
      <c r="U31" s="106">
        <v>0</v>
      </c>
      <c r="V31" s="106">
        <v>0</v>
      </c>
      <c r="W31" s="106">
        <v>0</v>
      </c>
      <c r="X31" s="106">
        <v>0</v>
      </c>
      <c r="Y31" s="106">
        <v>0</v>
      </c>
      <c r="Z31" s="106">
        <v>0</v>
      </c>
      <c r="AA31" s="106">
        <v>0</v>
      </c>
      <c r="AB31" s="106">
        <v>0</v>
      </c>
      <c r="AC31" s="106">
        <v>0</v>
      </c>
      <c r="AD31" s="106">
        <f t="shared" si="1"/>
        <v>0.14200000000000002</v>
      </c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50" t="s">
        <v>192</v>
      </c>
      <c r="B32" s="51">
        <f>+B33</f>
        <v>276.12800000000004</v>
      </c>
      <c r="C32" s="51">
        <f t="shared" ref="C32:AC32" si="3">+C33</f>
        <v>499.3490000000001</v>
      </c>
      <c r="D32" s="51">
        <f t="shared" si="3"/>
        <v>398.55500000000006</v>
      </c>
      <c r="E32" s="51">
        <f t="shared" si="3"/>
        <v>345.85600000000005</v>
      </c>
      <c r="F32" s="51">
        <f t="shared" si="3"/>
        <v>266.23099999999999</v>
      </c>
      <c r="G32" s="51">
        <f t="shared" si="3"/>
        <v>216.63699999999994</v>
      </c>
      <c r="H32" s="51">
        <f t="shared" si="3"/>
        <v>140.53399999999999</v>
      </c>
      <c r="I32" s="51">
        <f t="shared" si="3"/>
        <v>100.13900000000001</v>
      </c>
      <c r="J32" s="51">
        <f t="shared" si="3"/>
        <v>79.280000000000015</v>
      </c>
      <c r="K32" s="51">
        <f t="shared" si="3"/>
        <v>64.691999999999993</v>
      </c>
      <c r="L32" s="51">
        <f t="shared" si="3"/>
        <v>42.403999999999989</v>
      </c>
      <c r="M32" s="51">
        <f t="shared" si="3"/>
        <v>17.249000000000002</v>
      </c>
      <c r="N32" s="51">
        <f t="shared" si="3"/>
        <v>7.7590000000000003</v>
      </c>
      <c r="O32" s="51">
        <f t="shared" si="3"/>
        <v>7.0049999999999999</v>
      </c>
      <c r="P32" s="51">
        <f t="shared" si="3"/>
        <v>6.9160000000000004</v>
      </c>
      <c r="Q32" s="51">
        <f t="shared" si="3"/>
        <v>3.4160000000000004</v>
      </c>
      <c r="R32" s="51">
        <f t="shared" si="3"/>
        <v>2E-3</v>
      </c>
      <c r="S32" s="51">
        <f t="shared" si="3"/>
        <v>1E-3</v>
      </c>
      <c r="T32" s="51">
        <f t="shared" si="3"/>
        <v>0</v>
      </c>
      <c r="U32" s="51">
        <f t="shared" si="3"/>
        <v>0</v>
      </c>
      <c r="V32" s="51">
        <f t="shared" si="3"/>
        <v>0</v>
      </c>
      <c r="W32" s="51">
        <f t="shared" si="3"/>
        <v>0</v>
      </c>
      <c r="X32" s="51">
        <f t="shared" si="3"/>
        <v>0</v>
      </c>
      <c r="Y32" s="51">
        <f t="shared" si="3"/>
        <v>0</v>
      </c>
      <c r="Z32" s="51">
        <f t="shared" si="3"/>
        <v>0</v>
      </c>
      <c r="AA32" s="51">
        <f t="shared" si="3"/>
        <v>0</v>
      </c>
      <c r="AB32" s="51">
        <f t="shared" si="3"/>
        <v>0</v>
      </c>
      <c r="AC32" s="51">
        <f t="shared" si="3"/>
        <v>0</v>
      </c>
      <c r="AD32" s="51">
        <f t="shared" si="1"/>
        <v>2472.1530000000007</v>
      </c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98" x14ac:dyDescent="0.25">
      <c r="A33" s="28" t="s">
        <v>45</v>
      </c>
      <c r="B33" s="106">
        <v>276.12800000000004</v>
      </c>
      <c r="C33" s="106">
        <v>499.3490000000001</v>
      </c>
      <c r="D33" s="106">
        <v>398.55500000000006</v>
      </c>
      <c r="E33" s="106">
        <v>345.85600000000005</v>
      </c>
      <c r="F33" s="106">
        <v>266.23099999999999</v>
      </c>
      <c r="G33" s="106">
        <v>216.63699999999994</v>
      </c>
      <c r="H33" s="106">
        <v>140.53399999999999</v>
      </c>
      <c r="I33" s="106">
        <v>100.13900000000001</v>
      </c>
      <c r="J33" s="106">
        <v>79.280000000000015</v>
      </c>
      <c r="K33" s="106">
        <v>64.691999999999993</v>
      </c>
      <c r="L33" s="106">
        <v>42.403999999999989</v>
      </c>
      <c r="M33" s="106">
        <v>17.249000000000002</v>
      </c>
      <c r="N33" s="106">
        <v>7.7590000000000003</v>
      </c>
      <c r="O33" s="106">
        <v>7.0049999999999999</v>
      </c>
      <c r="P33" s="106">
        <v>6.9160000000000004</v>
      </c>
      <c r="Q33" s="106">
        <v>3.4160000000000004</v>
      </c>
      <c r="R33" s="106">
        <v>2E-3</v>
      </c>
      <c r="S33" s="106">
        <v>1E-3</v>
      </c>
      <c r="T33" s="106">
        <v>0</v>
      </c>
      <c r="U33" s="106">
        <v>0</v>
      </c>
      <c r="V33" s="106">
        <v>0</v>
      </c>
      <c r="W33" s="106">
        <v>0</v>
      </c>
      <c r="X33" s="106">
        <v>0</v>
      </c>
      <c r="Y33" s="106">
        <v>0</v>
      </c>
      <c r="Z33" s="106">
        <v>0</v>
      </c>
      <c r="AA33" s="106">
        <v>0</v>
      </c>
      <c r="AB33" s="106">
        <v>0</v>
      </c>
      <c r="AC33" s="106">
        <v>0</v>
      </c>
      <c r="AD33" s="106">
        <f t="shared" si="1"/>
        <v>2472.1530000000007</v>
      </c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BO33">
        <v>1E-3</v>
      </c>
      <c r="BP33">
        <v>1E-3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</row>
    <row r="34" spans="1:98" x14ac:dyDescent="0.25">
      <c r="A34" s="211" t="s">
        <v>219</v>
      </c>
      <c r="B34" s="212">
        <f>+B32+B22+B12</f>
        <v>23633.487000000001</v>
      </c>
      <c r="C34" s="212">
        <f t="shared" ref="C34:AD34" si="4">+C32+C22+C12</f>
        <v>41593.994999999995</v>
      </c>
      <c r="D34" s="212">
        <f t="shared" si="4"/>
        <v>39371.982000000004</v>
      </c>
      <c r="E34" s="212">
        <f t="shared" si="4"/>
        <v>36215.445</v>
      </c>
      <c r="F34" s="212">
        <f t="shared" si="4"/>
        <v>32448.9</v>
      </c>
      <c r="G34" s="212">
        <f t="shared" si="4"/>
        <v>33828.601000000002</v>
      </c>
      <c r="H34" s="212">
        <f t="shared" si="4"/>
        <v>21518.633999999998</v>
      </c>
      <c r="I34" s="212">
        <f t="shared" si="4"/>
        <v>11163.102000000001</v>
      </c>
      <c r="J34" s="212">
        <f t="shared" si="4"/>
        <v>10218.567999999999</v>
      </c>
      <c r="K34" s="212">
        <f t="shared" si="4"/>
        <v>10235.242</v>
      </c>
      <c r="L34" s="212">
        <f t="shared" si="4"/>
        <v>10318.671</v>
      </c>
      <c r="M34" s="212">
        <f t="shared" si="4"/>
        <v>8198.5349999999999</v>
      </c>
      <c r="N34" s="212">
        <f t="shared" si="4"/>
        <v>2593.4010000000003</v>
      </c>
      <c r="O34" s="212">
        <f t="shared" si="4"/>
        <v>2004.9639999999999</v>
      </c>
      <c r="P34" s="212">
        <f t="shared" si="4"/>
        <v>1998.1460000000002</v>
      </c>
      <c r="Q34" s="212">
        <f t="shared" si="4"/>
        <v>3761.991</v>
      </c>
      <c r="R34" s="212">
        <f t="shared" si="4"/>
        <v>1673.3009999999999</v>
      </c>
      <c r="S34" s="212">
        <f t="shared" si="4"/>
        <v>1618.078</v>
      </c>
      <c r="T34" s="212">
        <f t="shared" si="4"/>
        <v>1562.866</v>
      </c>
      <c r="U34" s="212">
        <f t="shared" si="4"/>
        <v>1508.9209999999998</v>
      </c>
      <c r="V34" s="212">
        <f t="shared" si="4"/>
        <v>1452.3509999999999</v>
      </c>
      <c r="W34" s="212">
        <f t="shared" si="4"/>
        <v>1397.1419999999998</v>
      </c>
      <c r="X34" s="212">
        <f t="shared" si="4"/>
        <v>1341.932</v>
      </c>
      <c r="Y34" s="212">
        <f t="shared" si="4"/>
        <v>1287.479</v>
      </c>
      <c r="Z34" s="212">
        <f t="shared" si="4"/>
        <v>1231.5139999999999</v>
      </c>
      <c r="AA34" s="212">
        <f t="shared" si="4"/>
        <v>1176.3040000000001</v>
      </c>
      <c r="AB34" s="212">
        <f t="shared" si="4"/>
        <v>1121.095</v>
      </c>
      <c r="AC34" s="212">
        <f t="shared" si="4"/>
        <v>1066.038</v>
      </c>
      <c r="AD34" s="212">
        <f t="shared" si="4"/>
        <v>305540.68500000017</v>
      </c>
    </row>
    <row r="35" spans="1:98" x14ac:dyDescent="0.25">
      <c r="A35" s="73" t="s">
        <v>167</v>
      </c>
      <c r="B35" s="76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98" x14ac:dyDescent="0.25">
      <c r="A36" s="74" t="s">
        <v>325</v>
      </c>
      <c r="B36" s="75"/>
      <c r="C36" s="71"/>
      <c r="D36" s="71"/>
      <c r="E36" s="71"/>
      <c r="F36" s="71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98" x14ac:dyDescent="0.25">
      <c r="A37" s="76" t="s">
        <v>153</v>
      </c>
      <c r="B37" s="82"/>
      <c r="C37" s="82"/>
      <c r="D37" s="82"/>
      <c r="E37" s="82"/>
      <c r="F37" s="82"/>
      <c r="G37" s="60"/>
      <c r="H37" s="60"/>
      <c r="I37" s="60"/>
      <c r="J37" s="60"/>
      <c r="K37" s="60"/>
      <c r="L37" s="60"/>
      <c r="M37" s="60"/>
      <c r="N37" s="60"/>
      <c r="O37" s="60"/>
      <c r="P37" s="60"/>
      <c r="Q37" s="60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98" ht="26.25" x14ac:dyDescent="0.25">
      <c r="A38" s="241" t="s">
        <v>324</v>
      </c>
      <c r="B38" s="82"/>
      <c r="C38" s="82"/>
      <c r="D38" s="82"/>
      <c r="E38" s="82"/>
      <c r="F38" s="82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98" x14ac:dyDescent="0.25">
      <c r="A39" s="241"/>
      <c r="B39" s="82"/>
      <c r="C39" s="82"/>
      <c r="D39" s="82"/>
      <c r="E39" s="82"/>
      <c r="F39" s="82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98" x14ac:dyDescent="0.25">
      <c r="A40" s="58" t="s">
        <v>173</v>
      </c>
      <c r="B40" s="71"/>
      <c r="C40" s="71"/>
      <c r="D40" s="71" t="s">
        <v>288</v>
      </c>
      <c r="E40" s="71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98" x14ac:dyDescent="0.25">
      <c r="A41" s="9"/>
      <c r="B41" s="71"/>
      <c r="C41" s="71"/>
      <c r="D41" s="71"/>
      <c r="E41" s="71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98" x14ac:dyDescent="0.25">
      <c r="B42" s="9"/>
      <c r="C42" s="71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98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98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98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98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98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98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71"/>
      <c r="C52" s="9"/>
      <c r="D52" s="9"/>
      <c r="E52" s="71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  <row r="57" spans="1:4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</row>
    <row r="58" spans="1:4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</row>
    <row r="59" spans="1:4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</row>
    <row r="60" spans="1:4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</row>
    <row r="61" spans="1:4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</row>
    <row r="62" spans="1:4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</row>
    <row r="63" spans="1:4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</row>
    <row r="64" spans="1:4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</row>
    <row r="65" spans="1:4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</row>
    <row r="66" spans="1:4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</row>
    <row r="67" spans="1:4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</row>
    <row r="68" spans="1:4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</row>
    <row r="69" spans="1:4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</row>
    <row r="70" spans="1:4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</row>
    <row r="71" spans="1:4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</row>
    <row r="72" spans="1:4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</row>
    <row r="73" spans="1:4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</row>
    <row r="74" spans="1:4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</row>
    <row r="75" spans="1:4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</row>
    <row r="76" spans="1:48" x14ac:dyDescent="0.25"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</row>
    <row r="77" spans="1:48" x14ac:dyDescent="0.25"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</row>
    <row r="78" spans="1:48" x14ac:dyDescent="0.25"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</row>
    <row r="79" spans="1:48" x14ac:dyDescent="0.25"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</row>
  </sheetData>
  <mergeCells count="3">
    <mergeCell ref="A8:AE8"/>
    <mergeCell ref="A9:AE9"/>
    <mergeCell ref="A10:AE10"/>
  </mergeCells>
  <hyperlinks>
    <hyperlink ref="A40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ignoredErrors>
    <ignoredError sqref="B12:AD12 B22:AC22" formulaRange="1"/>
    <ignoredError sqref="AD22" formula="1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B0F0"/>
  </sheetPr>
  <dimension ref="A1:AY96"/>
  <sheetViews>
    <sheetView zoomScaleNormal="100" workbookViewId="0">
      <pane xSplit="1" topLeftCell="B1" activePane="topRight" state="frozen"/>
      <selection pane="topRight" activeCell="A29" sqref="A29"/>
    </sheetView>
  </sheetViews>
  <sheetFormatPr baseColWidth="10" defaultRowHeight="15" x14ac:dyDescent="0.25"/>
  <cols>
    <col min="1" max="1" width="43" customWidth="1"/>
    <col min="2" max="2" width="12.5703125" customWidth="1"/>
    <col min="3" max="4" width="9.5703125" customWidth="1"/>
    <col min="5" max="5" width="10" bestFit="1" customWidth="1"/>
    <col min="6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6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60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60"/>
      <c r="C3" s="9"/>
      <c r="D3" s="9"/>
      <c r="E3" s="9"/>
      <c r="F3" s="9"/>
      <c r="G3" s="9"/>
      <c r="H3" s="9"/>
      <c r="I3" s="60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60"/>
      <c r="C4" s="9"/>
      <c r="D4" s="9"/>
      <c r="E4" s="9"/>
      <c r="F4" s="9"/>
      <c r="G4" s="9"/>
      <c r="H4" s="9"/>
      <c r="I4" s="60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60"/>
      <c r="C5" s="9"/>
      <c r="D5" s="9"/>
      <c r="E5" s="9"/>
      <c r="F5" s="9"/>
      <c r="G5" s="9"/>
      <c r="H5" s="9"/>
      <c r="I5" s="60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78"/>
      <c r="B6" s="9"/>
      <c r="C6" s="9"/>
      <c r="D6" s="9"/>
      <c r="E6" s="9"/>
      <c r="F6" s="9"/>
      <c r="G6" s="9"/>
      <c r="H6" s="9"/>
      <c r="I6" s="6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37" t="s">
        <v>151</v>
      </c>
      <c r="B7" s="337"/>
      <c r="C7" s="337"/>
      <c r="D7" s="337"/>
      <c r="E7" s="337"/>
      <c r="F7" s="337"/>
      <c r="G7" s="337"/>
      <c r="H7" s="337"/>
      <c r="I7" s="337"/>
      <c r="J7" s="337"/>
      <c r="K7" s="337"/>
      <c r="L7" s="337"/>
      <c r="M7" s="337"/>
      <c r="N7" s="337"/>
      <c r="O7" s="337"/>
      <c r="P7" s="337"/>
      <c r="Q7" s="337"/>
      <c r="R7" s="337"/>
      <c r="S7" s="337"/>
      <c r="T7" s="337"/>
      <c r="U7" s="337"/>
      <c r="V7" s="337"/>
      <c r="W7" s="337"/>
      <c r="X7" s="337"/>
      <c r="Y7" s="337"/>
      <c r="Z7" s="337"/>
      <c r="AA7" s="337"/>
      <c r="AB7" s="337"/>
      <c r="AC7" s="337"/>
      <c r="AD7" s="337"/>
      <c r="AE7" s="337"/>
      <c r="AF7" s="337"/>
      <c r="AG7" s="337"/>
      <c r="AH7" s="337"/>
      <c r="AI7" s="337"/>
      <c r="AJ7" s="337"/>
      <c r="AK7" s="337"/>
      <c r="AL7" s="337"/>
      <c r="AM7" s="337"/>
      <c r="AN7" s="337"/>
      <c r="AO7" s="337"/>
      <c r="AP7" s="337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55" t="s">
        <v>35</v>
      </c>
      <c r="B8" s="355"/>
      <c r="C8" s="355"/>
      <c r="D8" s="355"/>
      <c r="E8" s="355"/>
      <c r="F8" s="355"/>
      <c r="G8" s="355"/>
      <c r="H8" s="355"/>
      <c r="I8" s="355"/>
      <c r="J8" s="355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355"/>
      <c r="AG8" s="355"/>
      <c r="AH8" s="355"/>
      <c r="AI8" s="355"/>
      <c r="AJ8" s="355"/>
      <c r="AK8" s="355"/>
      <c r="AL8" s="355"/>
      <c r="AM8" s="355"/>
      <c r="AN8" s="355"/>
      <c r="AO8" s="355"/>
      <c r="AP8" s="355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55" t="s">
        <v>217</v>
      </c>
      <c r="B9" s="355"/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355"/>
      <c r="AH9" s="355"/>
      <c r="AI9" s="355"/>
      <c r="AJ9" s="355"/>
      <c r="AK9" s="355"/>
      <c r="AL9" s="355"/>
      <c r="AM9" s="355"/>
      <c r="AN9" s="355"/>
      <c r="AO9" s="355"/>
      <c r="AP9" s="355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44" t="s">
        <v>49</v>
      </c>
      <c r="B10" s="144">
        <v>2025</v>
      </c>
      <c r="C10" s="144">
        <f t="shared" ref="C10:AO10" si="0">+B10+1</f>
        <v>2026</v>
      </c>
      <c r="D10" s="144">
        <f t="shared" si="0"/>
        <v>2027</v>
      </c>
      <c r="E10" s="144">
        <f t="shared" si="0"/>
        <v>2028</v>
      </c>
      <c r="F10" s="144">
        <f t="shared" si="0"/>
        <v>2029</v>
      </c>
      <c r="G10" s="144">
        <f t="shared" si="0"/>
        <v>2030</v>
      </c>
      <c r="H10" s="144">
        <f t="shared" si="0"/>
        <v>2031</v>
      </c>
      <c r="I10" s="144">
        <f t="shared" si="0"/>
        <v>2032</v>
      </c>
      <c r="J10" s="144">
        <f t="shared" si="0"/>
        <v>2033</v>
      </c>
      <c r="K10" s="144">
        <f t="shared" si="0"/>
        <v>2034</v>
      </c>
      <c r="L10" s="144">
        <f t="shared" si="0"/>
        <v>2035</v>
      </c>
      <c r="M10" s="144">
        <f t="shared" si="0"/>
        <v>2036</v>
      </c>
      <c r="N10" s="144">
        <f t="shared" si="0"/>
        <v>2037</v>
      </c>
      <c r="O10" s="144">
        <f t="shared" si="0"/>
        <v>2038</v>
      </c>
      <c r="P10" s="144">
        <f t="shared" si="0"/>
        <v>2039</v>
      </c>
      <c r="Q10" s="144">
        <f t="shared" si="0"/>
        <v>2040</v>
      </c>
      <c r="R10" s="144">
        <f t="shared" si="0"/>
        <v>2041</v>
      </c>
      <c r="S10" s="144">
        <f t="shared" si="0"/>
        <v>2042</v>
      </c>
      <c r="T10" s="144">
        <f t="shared" si="0"/>
        <v>2043</v>
      </c>
      <c r="U10" s="144">
        <f t="shared" si="0"/>
        <v>2044</v>
      </c>
      <c r="V10" s="144">
        <f t="shared" si="0"/>
        <v>2045</v>
      </c>
      <c r="W10" s="144">
        <f t="shared" si="0"/>
        <v>2046</v>
      </c>
      <c r="X10" s="144">
        <f t="shared" si="0"/>
        <v>2047</v>
      </c>
      <c r="Y10" s="144">
        <f t="shared" si="0"/>
        <v>2048</v>
      </c>
      <c r="Z10" s="144">
        <f t="shared" si="0"/>
        <v>2049</v>
      </c>
      <c r="AA10" s="144">
        <f t="shared" si="0"/>
        <v>2050</v>
      </c>
      <c r="AB10" s="144">
        <f t="shared" si="0"/>
        <v>2051</v>
      </c>
      <c r="AC10" s="144">
        <f t="shared" si="0"/>
        <v>2052</v>
      </c>
      <c r="AD10" s="144">
        <f t="shared" si="0"/>
        <v>2053</v>
      </c>
      <c r="AE10" s="144">
        <f t="shared" si="0"/>
        <v>2054</v>
      </c>
      <c r="AF10" s="144">
        <f t="shared" si="0"/>
        <v>2055</v>
      </c>
      <c r="AG10" s="144">
        <f t="shared" si="0"/>
        <v>2056</v>
      </c>
      <c r="AH10" s="144">
        <f t="shared" si="0"/>
        <v>2057</v>
      </c>
      <c r="AI10" s="144">
        <f t="shared" si="0"/>
        <v>2058</v>
      </c>
      <c r="AJ10" s="144">
        <f t="shared" si="0"/>
        <v>2059</v>
      </c>
      <c r="AK10" s="144">
        <f t="shared" si="0"/>
        <v>2060</v>
      </c>
      <c r="AL10" s="144">
        <f t="shared" si="0"/>
        <v>2061</v>
      </c>
      <c r="AM10" s="144">
        <f t="shared" si="0"/>
        <v>2062</v>
      </c>
      <c r="AN10" s="144">
        <f t="shared" si="0"/>
        <v>2063</v>
      </c>
      <c r="AO10" s="144">
        <f t="shared" si="0"/>
        <v>2064</v>
      </c>
      <c r="AP10" s="144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55" t="s">
        <v>115</v>
      </c>
      <c r="B11" s="52">
        <f t="shared" ref="B11:AP11" si="1">+SUM(B12:B14)</f>
        <v>9977.7626333069293</v>
      </c>
      <c r="C11" s="52">
        <f t="shared" si="1"/>
        <v>19593.388948510419</v>
      </c>
      <c r="D11" s="52">
        <f t="shared" si="1"/>
        <v>37059.84673232941</v>
      </c>
      <c r="E11" s="52">
        <f t="shared" si="1"/>
        <v>17221.530066379721</v>
      </c>
      <c r="F11" s="52">
        <f t="shared" si="1"/>
        <v>15905.81203939168</v>
      </c>
      <c r="G11" s="52">
        <f t="shared" si="1"/>
        <v>31161.59958120362</v>
      </c>
      <c r="H11" s="52">
        <f t="shared" si="1"/>
        <v>14299.750425747841</v>
      </c>
      <c r="I11" s="52">
        <f t="shared" si="1"/>
        <v>13720.335704872939</v>
      </c>
      <c r="J11" s="52">
        <f t="shared" si="1"/>
        <v>13315.824220817149</v>
      </c>
      <c r="K11" s="52">
        <f t="shared" si="1"/>
        <v>31082.76398661207</v>
      </c>
      <c r="L11" s="52">
        <f t="shared" si="1"/>
        <v>10652.012590212074</v>
      </c>
      <c r="M11" s="52">
        <f t="shared" si="1"/>
        <v>9980.1693834120742</v>
      </c>
      <c r="N11" s="52">
        <f t="shared" si="1"/>
        <v>10287.594721412075</v>
      </c>
      <c r="O11" s="52">
        <f t="shared" si="1"/>
        <v>8183.8076484120757</v>
      </c>
      <c r="P11" s="52">
        <f t="shared" si="1"/>
        <v>7480.1248930120764</v>
      </c>
      <c r="Q11" s="52">
        <f t="shared" si="1"/>
        <v>6734.4572322498152</v>
      </c>
      <c r="R11" s="52">
        <f t="shared" si="1"/>
        <v>5155.5133828498128</v>
      </c>
      <c r="S11" s="52">
        <f t="shared" si="1"/>
        <v>4334.6328796498155</v>
      </c>
      <c r="T11" s="52">
        <f t="shared" si="1"/>
        <v>3288.9949394498271</v>
      </c>
      <c r="U11" s="52">
        <f t="shared" si="1"/>
        <v>2716.7450048498167</v>
      </c>
      <c r="V11" s="52">
        <f t="shared" si="1"/>
        <v>2306.2786338498054</v>
      </c>
      <c r="W11" s="52">
        <f t="shared" si="1"/>
        <v>2126.7077588498164</v>
      </c>
      <c r="X11" s="52">
        <f t="shared" si="1"/>
        <v>1936.7716412278294</v>
      </c>
      <c r="Y11" s="52">
        <f t="shared" si="1"/>
        <v>2861.5551176278291</v>
      </c>
      <c r="Z11" s="52">
        <f t="shared" si="1"/>
        <v>2195.8238504278293</v>
      </c>
      <c r="AA11" s="52">
        <f t="shared" si="1"/>
        <v>4112.778855227828</v>
      </c>
      <c r="AB11" s="52">
        <f t="shared" si="1"/>
        <v>1509.7978094278292</v>
      </c>
      <c r="AC11" s="52">
        <f t="shared" si="1"/>
        <v>1904.3574658278296</v>
      </c>
      <c r="AD11" s="52">
        <f t="shared" si="1"/>
        <v>1934.8649250278295</v>
      </c>
      <c r="AE11" s="52">
        <f t="shared" si="1"/>
        <v>1247.7418692278293</v>
      </c>
      <c r="AF11" s="52">
        <f t="shared" si="1"/>
        <v>2637.874855396477</v>
      </c>
      <c r="AG11" s="52">
        <f t="shared" si="1"/>
        <v>1897.1303802</v>
      </c>
      <c r="AH11" s="52">
        <f t="shared" si="1"/>
        <v>951.52974199999994</v>
      </c>
      <c r="AI11" s="52">
        <f t="shared" si="1"/>
        <v>5252.1673101999977</v>
      </c>
      <c r="AJ11" s="52">
        <f t="shared" si="1"/>
        <v>4000.9174531999997</v>
      </c>
      <c r="AK11" s="52">
        <f t="shared" si="1"/>
        <v>2759.1489384000001</v>
      </c>
      <c r="AL11" s="52">
        <f t="shared" si="1"/>
        <v>1823.3691946000001</v>
      </c>
      <c r="AM11" s="52">
        <f t="shared" si="1"/>
        <v>1884.4102324</v>
      </c>
      <c r="AN11" s="52">
        <f t="shared" si="1"/>
        <v>1316.3132824000002</v>
      </c>
      <c r="AO11" s="52">
        <f t="shared" si="1"/>
        <v>234.31713740000001</v>
      </c>
      <c r="AP11" s="52">
        <f t="shared" si="1"/>
        <v>317046.5234676</v>
      </c>
      <c r="AQ11" s="107"/>
      <c r="AR11" s="219"/>
      <c r="AS11" s="83"/>
      <c r="AT11" s="83"/>
      <c r="AU11" s="83"/>
      <c r="AV11" s="83"/>
      <c r="AW11" s="83"/>
      <c r="AX11" s="83"/>
      <c r="AY11" s="83"/>
    </row>
    <row r="12" spans="1:51" ht="18" customHeight="1" x14ac:dyDescent="0.25">
      <c r="A12" s="13" t="s">
        <v>140</v>
      </c>
      <c r="B12" s="13">
        <v>4892.0281399069281</v>
      </c>
      <c r="C12" s="13">
        <v>9788.7408153104152</v>
      </c>
      <c r="D12" s="13">
        <v>28251.288037529408</v>
      </c>
      <c r="E12" s="13">
        <v>9410.7585709797186</v>
      </c>
      <c r="F12" s="13">
        <v>8509.9210935916781</v>
      </c>
      <c r="G12" s="13">
        <v>24583.37645240362</v>
      </c>
      <c r="H12" s="13">
        <v>8545.385411747844</v>
      </c>
      <c r="I12" s="13">
        <v>8332.7393056729397</v>
      </c>
      <c r="J12" s="13">
        <v>8305.653151617149</v>
      </c>
      <c r="K12" s="13">
        <v>26444.794367412072</v>
      </c>
      <c r="L12" s="13">
        <v>7955.4718536120745</v>
      </c>
      <c r="M12" s="13">
        <v>7632.0092040120744</v>
      </c>
      <c r="N12" s="13">
        <v>8279.9009210120748</v>
      </c>
      <c r="O12" s="13">
        <v>6539.3302244120759</v>
      </c>
      <c r="P12" s="13">
        <v>6120.6362424120771</v>
      </c>
      <c r="Q12" s="13">
        <v>5637.9387008498161</v>
      </c>
      <c r="R12" s="13">
        <v>4292.2933322498129</v>
      </c>
      <c r="S12" s="13">
        <v>3641.7113170498155</v>
      </c>
      <c r="T12" s="13">
        <v>2732.3905254498272</v>
      </c>
      <c r="U12" s="13">
        <v>2253.4390876498164</v>
      </c>
      <c r="V12" s="13">
        <v>1920.3122600498057</v>
      </c>
      <c r="W12" s="13">
        <v>1802.3570496498162</v>
      </c>
      <c r="X12" s="13">
        <v>1670.5104776278292</v>
      </c>
      <c r="Y12" s="13">
        <v>2651.2417088278294</v>
      </c>
      <c r="Z12" s="13">
        <v>2040.5962562278291</v>
      </c>
      <c r="AA12" s="13">
        <v>3998.872151827828</v>
      </c>
      <c r="AB12" s="13">
        <v>1418.3537900278291</v>
      </c>
      <c r="AC12" s="13">
        <v>1823.8313556278295</v>
      </c>
      <c r="AD12" s="13">
        <v>1862.4619482278295</v>
      </c>
      <c r="AE12" s="13">
        <v>1179.0739666278293</v>
      </c>
      <c r="AF12" s="13">
        <v>2573.3076985964772</v>
      </c>
      <c r="AG12" s="13">
        <v>1839.7721778</v>
      </c>
      <c r="AH12" s="13">
        <v>899.86556879999989</v>
      </c>
      <c r="AI12" s="13">
        <v>5205.648658799998</v>
      </c>
      <c r="AJ12" s="13">
        <v>3968.6861135999998</v>
      </c>
      <c r="AK12" s="13">
        <v>2738.6190900000001</v>
      </c>
      <c r="AL12" s="13">
        <v>1809.5781514</v>
      </c>
      <c r="AM12" s="13">
        <v>1876.2870990000001</v>
      </c>
      <c r="AN12" s="13">
        <v>1312.7610440000001</v>
      </c>
      <c r="AO12" s="13">
        <v>234.02982400000002</v>
      </c>
      <c r="AP12" s="13">
        <f>SUM(B12:AO12)</f>
        <v>234975.97314559994</v>
      </c>
      <c r="AQ12" s="107"/>
      <c r="AR12" s="219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41</v>
      </c>
      <c r="B13" s="13">
        <v>4853.8203407999999</v>
      </c>
      <c r="C13" s="13">
        <v>9368.5847502000033</v>
      </c>
      <c r="D13" s="13">
        <v>8406.9729198000023</v>
      </c>
      <c r="E13" s="13">
        <v>7453.1185512000047</v>
      </c>
      <c r="F13" s="13">
        <v>7081.8051608000014</v>
      </c>
      <c r="G13" s="13">
        <v>6300.2082352000007</v>
      </c>
      <c r="H13" s="13">
        <v>5494.529222799998</v>
      </c>
      <c r="I13" s="13">
        <v>5144.3725463999999</v>
      </c>
      <c r="J13" s="13">
        <v>4785.2046769999997</v>
      </c>
      <c r="K13" s="13">
        <v>4428.9360609999985</v>
      </c>
      <c r="L13" s="13">
        <v>2504.1713556</v>
      </c>
      <c r="M13" s="13">
        <v>2172.0109458000006</v>
      </c>
      <c r="N13" s="13">
        <v>1847.503520199999</v>
      </c>
      <c r="O13" s="13">
        <v>1499.0707241999999</v>
      </c>
      <c r="P13" s="13">
        <v>1228.0035909999995</v>
      </c>
      <c r="Q13" s="13">
        <v>978.38048519999984</v>
      </c>
      <c r="R13" s="13">
        <v>756.3133464</v>
      </c>
      <c r="S13" s="13">
        <v>595.26112599999988</v>
      </c>
      <c r="T13" s="13">
        <v>467.48502120000018</v>
      </c>
      <c r="U13" s="13">
        <v>382.20518020000014</v>
      </c>
      <c r="V13" s="13">
        <v>313.45891940000001</v>
      </c>
      <c r="W13" s="13">
        <v>262.49997000000002</v>
      </c>
      <c r="X13" s="13">
        <v>216.79102000000006</v>
      </c>
      <c r="Y13" s="13">
        <v>174.34699500000002</v>
      </c>
      <c r="Z13" s="13">
        <v>132.7649102</v>
      </c>
      <c r="AA13" s="13">
        <v>102.20521220000001</v>
      </c>
      <c r="AB13" s="13">
        <v>86.690288600000031</v>
      </c>
      <c r="AC13" s="13">
        <v>79.167901400000034</v>
      </c>
      <c r="AD13" s="13">
        <v>72.03730520000002</v>
      </c>
      <c r="AE13" s="13">
        <v>68.64178320000002</v>
      </c>
      <c r="AF13" s="13">
        <v>64.541037400000008</v>
      </c>
      <c r="AG13" s="13">
        <v>57.332083000000019</v>
      </c>
      <c r="AH13" s="13">
        <v>51.664173200000008</v>
      </c>
      <c r="AI13" s="13">
        <v>46.518651400000003</v>
      </c>
      <c r="AJ13" s="13">
        <v>32.231339599999998</v>
      </c>
      <c r="AK13" s="13">
        <v>20.529848399999999</v>
      </c>
      <c r="AL13" s="13">
        <v>13.791043199999999</v>
      </c>
      <c r="AM13" s="13">
        <v>8.1231334000000004</v>
      </c>
      <c r="AN13" s="13">
        <v>3.5522384000000002</v>
      </c>
      <c r="AO13" s="13">
        <v>0.2873134</v>
      </c>
      <c r="AP13" s="13">
        <f>SUM(B13:AO13)</f>
        <v>77555.132927600047</v>
      </c>
      <c r="AQ13" s="107"/>
      <c r="AR13" s="219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2</v>
      </c>
      <c r="B14" s="13">
        <v>231.91415259999999</v>
      </c>
      <c r="C14" s="13">
        <v>436.06338299999987</v>
      </c>
      <c r="D14" s="13">
        <v>401.5857749999999</v>
      </c>
      <c r="E14" s="13">
        <v>357.65294419999992</v>
      </c>
      <c r="F14" s="13">
        <v>314.08578499999993</v>
      </c>
      <c r="G14" s="13">
        <v>278.01489359999994</v>
      </c>
      <c r="H14" s="13">
        <v>259.83579119999996</v>
      </c>
      <c r="I14" s="13">
        <v>243.22385279999992</v>
      </c>
      <c r="J14" s="13">
        <v>224.96639219999992</v>
      </c>
      <c r="K14" s="13">
        <v>209.03355819999999</v>
      </c>
      <c r="L14" s="13">
        <v>192.36938099999998</v>
      </c>
      <c r="M14" s="13">
        <v>176.1492336</v>
      </c>
      <c r="N14" s="13">
        <v>160.19028019999999</v>
      </c>
      <c r="O14" s="13">
        <v>145.40669979999998</v>
      </c>
      <c r="P14" s="13">
        <v>131.4850596</v>
      </c>
      <c r="Q14" s="13">
        <v>118.13804619999998</v>
      </c>
      <c r="R14" s="13">
        <v>106.90670419999998</v>
      </c>
      <c r="S14" s="13">
        <v>97.660436600000011</v>
      </c>
      <c r="T14" s="13">
        <v>89.1193928</v>
      </c>
      <c r="U14" s="13">
        <v>81.100736999999995</v>
      </c>
      <c r="V14" s="13">
        <v>72.507454399999986</v>
      </c>
      <c r="W14" s="13">
        <v>61.8507392</v>
      </c>
      <c r="X14" s="13">
        <v>49.470143599999993</v>
      </c>
      <c r="Y14" s="13">
        <v>35.966413800000005</v>
      </c>
      <c r="Z14" s="13">
        <v>22.462683999999999</v>
      </c>
      <c r="AA14" s="13">
        <v>11.7014912</v>
      </c>
      <c r="AB14" s="13">
        <v>4.7537307999999996</v>
      </c>
      <c r="AC14" s="13">
        <v>1.3582087999999999</v>
      </c>
      <c r="AD14" s="13">
        <v>0.36567159999999999</v>
      </c>
      <c r="AE14" s="13">
        <v>2.6119400000000001E-2</v>
      </c>
      <c r="AF14" s="13">
        <v>2.6119400000000001E-2</v>
      </c>
      <c r="AG14" s="13">
        <v>2.6119400000000001E-2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4515.4173944000004</v>
      </c>
      <c r="AQ14" s="107"/>
      <c r="AR14" s="219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55" t="s">
        <v>116</v>
      </c>
      <c r="B15" s="52">
        <f t="shared" ref="B15:AO15" si="2">+SUM(B16:B18)</f>
        <v>23633.437960677002</v>
      </c>
      <c r="C15" s="52">
        <f t="shared" si="2"/>
        <v>41593.99500000001</v>
      </c>
      <c r="D15" s="52">
        <f t="shared" si="2"/>
        <v>39371.982000000011</v>
      </c>
      <c r="E15" s="52">
        <f t="shared" si="2"/>
        <v>36215.445</v>
      </c>
      <c r="F15" s="52">
        <f t="shared" si="2"/>
        <v>32448.899999999994</v>
      </c>
      <c r="G15" s="52">
        <f t="shared" si="2"/>
        <v>33828.600999999995</v>
      </c>
      <c r="H15" s="52">
        <f t="shared" si="2"/>
        <v>21518.633999999995</v>
      </c>
      <c r="I15" s="52">
        <f t="shared" si="2"/>
        <v>11163.101999999999</v>
      </c>
      <c r="J15" s="52">
        <f t="shared" si="2"/>
        <v>10218.568000000001</v>
      </c>
      <c r="K15" s="52">
        <f t="shared" si="2"/>
        <v>10235.241999999998</v>
      </c>
      <c r="L15" s="52">
        <f t="shared" si="2"/>
        <v>10318.671</v>
      </c>
      <c r="M15" s="52">
        <f t="shared" si="2"/>
        <v>8198.5349999999999</v>
      </c>
      <c r="N15" s="52">
        <f t="shared" si="2"/>
        <v>2593.4009999999998</v>
      </c>
      <c r="O15" s="52">
        <f t="shared" si="2"/>
        <v>2004.9639999999999</v>
      </c>
      <c r="P15" s="52">
        <f t="shared" si="2"/>
        <v>1998.146</v>
      </c>
      <c r="Q15" s="52">
        <f t="shared" si="2"/>
        <v>3761.991</v>
      </c>
      <c r="R15" s="52">
        <f t="shared" si="2"/>
        <v>1673.3009999999999</v>
      </c>
      <c r="S15" s="52">
        <f t="shared" si="2"/>
        <v>1618.078</v>
      </c>
      <c r="T15" s="52">
        <f t="shared" si="2"/>
        <v>1562.866</v>
      </c>
      <c r="U15" s="52">
        <f t="shared" si="2"/>
        <v>1508.9209999999998</v>
      </c>
      <c r="V15" s="52">
        <f t="shared" si="2"/>
        <v>1452.3509999999999</v>
      </c>
      <c r="W15" s="52">
        <f t="shared" si="2"/>
        <v>1397.1419999999998</v>
      </c>
      <c r="X15" s="52">
        <f t="shared" si="2"/>
        <v>1341.932</v>
      </c>
      <c r="Y15" s="52">
        <f t="shared" si="2"/>
        <v>1287.479</v>
      </c>
      <c r="Z15" s="52">
        <f t="shared" si="2"/>
        <v>1231.5139999999999</v>
      </c>
      <c r="AA15" s="52">
        <f t="shared" si="2"/>
        <v>1176.3040000000001</v>
      </c>
      <c r="AB15" s="52">
        <f t="shared" si="2"/>
        <v>1121.095</v>
      </c>
      <c r="AC15" s="52">
        <f t="shared" si="2"/>
        <v>1066.038</v>
      </c>
      <c r="AD15" s="52">
        <f t="shared" si="2"/>
        <v>0</v>
      </c>
      <c r="AE15" s="52">
        <f t="shared" si="2"/>
        <v>0</v>
      </c>
      <c r="AF15" s="52">
        <f t="shared" si="2"/>
        <v>0</v>
      </c>
      <c r="AG15" s="52">
        <f t="shared" si="2"/>
        <v>0</v>
      </c>
      <c r="AH15" s="52">
        <f t="shared" si="2"/>
        <v>0</v>
      </c>
      <c r="AI15" s="52">
        <f t="shared" si="2"/>
        <v>0</v>
      </c>
      <c r="AJ15" s="52">
        <f t="shared" si="2"/>
        <v>0</v>
      </c>
      <c r="AK15" s="52">
        <f t="shared" si="2"/>
        <v>0</v>
      </c>
      <c r="AL15" s="52">
        <f t="shared" si="2"/>
        <v>0</v>
      </c>
      <c r="AM15" s="52">
        <f t="shared" si="2"/>
        <v>0</v>
      </c>
      <c r="AN15" s="52">
        <f t="shared" si="2"/>
        <v>0</v>
      </c>
      <c r="AO15" s="52">
        <f t="shared" si="2"/>
        <v>0</v>
      </c>
      <c r="AP15" s="52">
        <f>SUM(B15:AO15)</f>
        <v>305540.63596067682</v>
      </c>
      <c r="AQ15" s="107"/>
      <c r="AR15" s="83"/>
      <c r="AS15" s="83"/>
      <c r="AT15" s="83"/>
      <c r="AU15" s="83"/>
      <c r="AV15" s="83"/>
      <c r="AW15" s="83"/>
      <c r="AX15" s="83"/>
      <c r="AY15" s="83"/>
    </row>
    <row r="16" spans="1:51" ht="18" customHeight="1" x14ac:dyDescent="0.25">
      <c r="A16" s="13" t="s">
        <v>140</v>
      </c>
      <c r="B16" s="56">
        <v>14837.554</v>
      </c>
      <c r="C16" s="56">
        <v>25896.684999999994</v>
      </c>
      <c r="D16" s="56">
        <v>26413.956999999999</v>
      </c>
      <c r="E16" s="56">
        <v>24819.308999999994</v>
      </c>
      <c r="F16" s="56">
        <v>23566.703999999998</v>
      </c>
      <c r="G16" s="56">
        <v>26429.892999999996</v>
      </c>
      <c r="H16" s="56">
        <v>16265.881999999996</v>
      </c>
      <c r="I16" s="56">
        <v>7029.4989999999998</v>
      </c>
      <c r="J16" s="56">
        <v>6818.889000000001</v>
      </c>
      <c r="K16" s="56">
        <v>7394.1859999999997</v>
      </c>
      <c r="L16" s="56">
        <v>8145.5809999999983</v>
      </c>
      <c r="M16" s="56">
        <v>6801.7640000000001</v>
      </c>
      <c r="N16" s="56">
        <v>1540.377</v>
      </c>
      <c r="O16" s="56">
        <v>1024.414</v>
      </c>
      <c r="P16" s="56">
        <v>1074.396</v>
      </c>
      <c r="Q16" s="56">
        <v>2974.489</v>
      </c>
      <c r="R16" s="56">
        <v>1024.396</v>
      </c>
      <c r="S16" s="56">
        <v>1024.385</v>
      </c>
      <c r="T16" s="56">
        <v>1024.385</v>
      </c>
      <c r="U16" s="56">
        <v>1024.29</v>
      </c>
      <c r="V16" s="56">
        <v>1024.29</v>
      </c>
      <c r="W16" s="56">
        <v>1024.29</v>
      </c>
      <c r="X16" s="56">
        <v>1024.29</v>
      </c>
      <c r="Y16" s="56">
        <v>1024.29</v>
      </c>
      <c r="Z16" s="56">
        <v>1024.29</v>
      </c>
      <c r="AA16" s="56">
        <v>1024.29</v>
      </c>
      <c r="AB16" s="56">
        <v>1024.29</v>
      </c>
      <c r="AC16" s="56">
        <v>1024.29</v>
      </c>
      <c r="AD16" s="56">
        <v>0</v>
      </c>
      <c r="AE16" s="56">
        <v>0</v>
      </c>
      <c r="AF16" s="56">
        <v>0</v>
      </c>
      <c r="AG16" s="56">
        <v>0</v>
      </c>
      <c r="AH16" s="56">
        <v>0</v>
      </c>
      <c r="AI16" s="56">
        <v>0</v>
      </c>
      <c r="AJ16" s="56">
        <v>0</v>
      </c>
      <c r="AK16" s="56">
        <v>0</v>
      </c>
      <c r="AL16" s="56">
        <v>0</v>
      </c>
      <c r="AM16" s="56">
        <v>0</v>
      </c>
      <c r="AN16" s="56">
        <v>0</v>
      </c>
      <c r="AO16" s="56">
        <v>0</v>
      </c>
      <c r="AP16" s="13">
        <f>SUM(B16:AO16)</f>
        <v>213325.35500000007</v>
      </c>
      <c r="AQ16" s="107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41</v>
      </c>
      <c r="B17" s="56">
        <v>8519.7861124080009</v>
      </c>
      <c r="C17" s="56">
        <v>15197.96100000001</v>
      </c>
      <c r="D17" s="56">
        <v>12559.47000000001</v>
      </c>
      <c r="E17" s="56">
        <v>11050.280000000006</v>
      </c>
      <c r="F17" s="56">
        <v>8615.9649999999983</v>
      </c>
      <c r="G17" s="56">
        <v>7182.0709999999963</v>
      </c>
      <c r="H17" s="56">
        <v>5112.2179999999989</v>
      </c>
      <c r="I17" s="56">
        <v>4033.4640000000004</v>
      </c>
      <c r="J17" s="56">
        <v>3320.3990000000003</v>
      </c>
      <c r="K17" s="56">
        <v>2776.3640000000005</v>
      </c>
      <c r="L17" s="56">
        <v>2130.6860000000006</v>
      </c>
      <c r="M17" s="56">
        <v>1379.5219999999999</v>
      </c>
      <c r="N17" s="56">
        <v>1045.2650000000001</v>
      </c>
      <c r="O17" s="56">
        <v>973.54499999999985</v>
      </c>
      <c r="P17" s="56">
        <v>916.83399999999995</v>
      </c>
      <c r="Q17" s="56">
        <v>784.08600000000001</v>
      </c>
      <c r="R17" s="56">
        <v>648.90300000000002</v>
      </c>
      <c r="S17" s="56">
        <v>593.69200000000001</v>
      </c>
      <c r="T17" s="56">
        <v>538.48099999999999</v>
      </c>
      <c r="U17" s="56">
        <v>484.63099999999997</v>
      </c>
      <c r="V17" s="56">
        <v>428.06099999999998</v>
      </c>
      <c r="W17" s="56">
        <v>372.85199999999998</v>
      </c>
      <c r="X17" s="56">
        <v>317.642</v>
      </c>
      <c r="Y17" s="56">
        <v>263.18900000000002</v>
      </c>
      <c r="Z17" s="56">
        <v>207.22399999999999</v>
      </c>
      <c r="AA17" s="56">
        <v>152.01400000000001</v>
      </c>
      <c r="AB17" s="56">
        <v>96.805000000000007</v>
      </c>
      <c r="AC17" s="56">
        <v>41.747999999999998</v>
      </c>
      <c r="AD17" s="56">
        <v>0</v>
      </c>
      <c r="AE17" s="56">
        <v>0</v>
      </c>
      <c r="AF17" s="56">
        <v>0</v>
      </c>
      <c r="AG17" s="56">
        <v>0</v>
      </c>
      <c r="AH17" s="56">
        <v>0</v>
      </c>
      <c r="AI17" s="56">
        <v>0</v>
      </c>
      <c r="AJ17" s="56">
        <v>0</v>
      </c>
      <c r="AK17" s="56">
        <v>0</v>
      </c>
      <c r="AL17" s="56">
        <v>0</v>
      </c>
      <c r="AM17" s="56">
        <v>0</v>
      </c>
      <c r="AN17" s="56">
        <v>0</v>
      </c>
      <c r="AO17" s="56">
        <v>0</v>
      </c>
      <c r="AP17" s="13">
        <f t="shared" ref="AP17:AP18" si="3">SUM(B17:AO17)</f>
        <v>89743.158112408026</v>
      </c>
      <c r="AQ17" s="107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2</v>
      </c>
      <c r="B18" s="56">
        <v>276.097848269</v>
      </c>
      <c r="C18" s="56">
        <v>499.34899999999959</v>
      </c>
      <c r="D18" s="56">
        <v>398.55499999999984</v>
      </c>
      <c r="E18" s="56">
        <v>345.85599999999982</v>
      </c>
      <c r="F18" s="56">
        <v>266.23099999999999</v>
      </c>
      <c r="G18" s="56">
        <v>216.63700000000011</v>
      </c>
      <c r="H18" s="56">
        <v>140.53399999999999</v>
      </c>
      <c r="I18" s="56">
        <v>100.13900000000001</v>
      </c>
      <c r="J18" s="56">
        <v>79.279999999999987</v>
      </c>
      <c r="K18" s="56">
        <v>64.691999999999979</v>
      </c>
      <c r="L18" s="56">
        <v>42.404000000000003</v>
      </c>
      <c r="M18" s="56">
        <v>17.249000000000002</v>
      </c>
      <c r="N18" s="56">
        <v>7.7590000000000003</v>
      </c>
      <c r="O18" s="56">
        <v>7.0050000000000008</v>
      </c>
      <c r="P18" s="56">
        <v>6.9160000000000004</v>
      </c>
      <c r="Q18" s="56">
        <v>3.4159999999999999</v>
      </c>
      <c r="R18" s="56">
        <v>2E-3</v>
      </c>
      <c r="S18" s="56">
        <v>1E-3</v>
      </c>
      <c r="T18" s="56">
        <v>0</v>
      </c>
      <c r="U18" s="56">
        <v>0</v>
      </c>
      <c r="V18" s="56">
        <v>0</v>
      </c>
      <c r="W18" s="56">
        <v>0</v>
      </c>
      <c r="X18" s="56">
        <v>0</v>
      </c>
      <c r="Y18" s="56">
        <v>0</v>
      </c>
      <c r="Z18" s="56">
        <v>0</v>
      </c>
      <c r="AA18" s="56">
        <v>0</v>
      </c>
      <c r="AB18" s="56">
        <v>0</v>
      </c>
      <c r="AC18" s="56">
        <v>0</v>
      </c>
      <c r="AD18" s="56">
        <v>0</v>
      </c>
      <c r="AE18" s="56">
        <v>0</v>
      </c>
      <c r="AF18" s="56">
        <v>0</v>
      </c>
      <c r="AG18" s="56">
        <v>0</v>
      </c>
      <c r="AH18" s="56">
        <v>0</v>
      </c>
      <c r="AI18" s="56">
        <v>0</v>
      </c>
      <c r="AJ18" s="56">
        <v>0</v>
      </c>
      <c r="AK18" s="56">
        <v>0</v>
      </c>
      <c r="AL18" s="56">
        <v>0</v>
      </c>
      <c r="AM18" s="56">
        <v>0</v>
      </c>
      <c r="AN18" s="56">
        <v>0</v>
      </c>
      <c r="AO18" s="56">
        <v>0</v>
      </c>
      <c r="AP18" s="13">
        <f t="shared" si="3"/>
        <v>2472.1228482689999</v>
      </c>
      <c r="AQ18" s="107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55" t="s">
        <v>145</v>
      </c>
      <c r="B19" s="52">
        <f t="shared" ref="B19:X19" si="4">+SUM(B20:B22)</f>
        <v>8307.1373019999992</v>
      </c>
      <c r="C19" s="52">
        <f t="shared" si="4"/>
        <v>1937.3803755999995</v>
      </c>
      <c r="D19" s="52">
        <f t="shared" si="4"/>
        <v>1848.6527737999991</v>
      </c>
      <c r="E19" s="52">
        <f t="shared" si="4"/>
        <v>1793.8542725999996</v>
      </c>
      <c r="F19" s="52">
        <f t="shared" si="4"/>
        <v>1769.2759171999987</v>
      </c>
      <c r="G19" s="52">
        <f t="shared" si="4"/>
        <v>1754.2572621999998</v>
      </c>
      <c r="H19" s="52">
        <f t="shared" si="4"/>
        <v>1695.7236868000002</v>
      </c>
      <c r="I19" s="52">
        <f t="shared" si="4"/>
        <v>1546.7386291999997</v>
      </c>
      <c r="J19" s="52">
        <f t="shared" si="4"/>
        <v>1386.0781998000002</v>
      </c>
      <c r="K19" s="52">
        <f t="shared" si="4"/>
        <v>1228.0035910000001</v>
      </c>
      <c r="L19" s="52">
        <f t="shared" si="4"/>
        <v>1182.4774768</v>
      </c>
      <c r="M19" s="52">
        <f t="shared" si="4"/>
        <v>894.95512159999987</v>
      </c>
      <c r="N19" s="52">
        <f t="shared" si="4"/>
        <v>789.1976709999999</v>
      </c>
      <c r="O19" s="52">
        <f t="shared" si="4"/>
        <v>751.24618279999981</v>
      </c>
      <c r="P19" s="52">
        <f t="shared" si="4"/>
        <v>456.7238284</v>
      </c>
      <c r="Q19" s="52">
        <f t="shared" si="4"/>
        <v>387.22010499999999</v>
      </c>
      <c r="R19" s="52">
        <f t="shared" si="4"/>
        <v>117.4850612</v>
      </c>
      <c r="S19" s="52">
        <f t="shared" si="4"/>
        <v>47.772382599999993</v>
      </c>
      <c r="T19" s="52">
        <f t="shared" si="4"/>
        <v>36.541040599999995</v>
      </c>
      <c r="U19" s="52">
        <f t="shared" si="4"/>
        <v>18.962684399999997</v>
      </c>
      <c r="V19" s="52">
        <f t="shared" si="4"/>
        <v>3.9701487999999996</v>
      </c>
      <c r="W19" s="52">
        <f t="shared" si="4"/>
        <v>0</v>
      </c>
      <c r="X19" s="52">
        <f t="shared" si="4"/>
        <v>0</v>
      </c>
      <c r="Y19" s="52">
        <v>0</v>
      </c>
      <c r="Z19" s="52">
        <f t="shared" ref="Z19" si="5">+SUM(Z20:Z22)</f>
        <v>0</v>
      </c>
      <c r="AA19" s="52">
        <f t="shared" ref="AA19" si="6">+SUM(AA20:AA22)</f>
        <v>0</v>
      </c>
      <c r="AB19" s="52">
        <f t="shared" ref="AB19" si="7">+SUM(AB20:AB22)</f>
        <v>0</v>
      </c>
      <c r="AC19" s="52">
        <f t="shared" ref="AC19" si="8">+SUM(AC20:AC22)</f>
        <v>0</v>
      </c>
      <c r="AD19" s="52">
        <f t="shared" ref="AD19" si="9">+SUM(AD20:AD22)</f>
        <v>0</v>
      </c>
      <c r="AE19" s="52">
        <f t="shared" ref="AE19" si="10">+SUM(AE20:AE22)</f>
        <v>0</v>
      </c>
      <c r="AF19" s="52">
        <f t="shared" ref="AF19" si="11">+SUM(AF20:AF22)</f>
        <v>0</v>
      </c>
      <c r="AG19" s="52">
        <f t="shared" ref="AG19" si="12">+SUM(AG20:AG22)</f>
        <v>0</v>
      </c>
      <c r="AH19" s="52">
        <f t="shared" ref="AH19" si="13">+SUM(AH20:AH22)</f>
        <v>0</v>
      </c>
      <c r="AI19" s="52">
        <f t="shared" ref="AI19" si="14">+SUM(AI20:AI22)</f>
        <v>0</v>
      </c>
      <c r="AJ19" s="52">
        <f t="shared" ref="AJ19" si="15">+SUM(AJ20:AJ22)</f>
        <v>0</v>
      </c>
      <c r="AK19" s="52">
        <f t="shared" ref="AK19" si="16">+SUM(AK20:AK22)</f>
        <v>0</v>
      </c>
      <c r="AL19" s="52">
        <f t="shared" ref="AL19" si="17">+SUM(AL20:AL22)</f>
        <v>0</v>
      </c>
      <c r="AM19" s="52">
        <f t="shared" ref="AM19" si="18">+SUM(AM20:AM22)</f>
        <v>0</v>
      </c>
      <c r="AN19" s="52">
        <f t="shared" ref="AN19:AO19" si="19">+SUM(AN20:AN22)</f>
        <v>0</v>
      </c>
      <c r="AO19" s="52">
        <f t="shared" si="19"/>
        <v>0</v>
      </c>
      <c r="AP19" s="52">
        <f>SUM(B19:AO19)</f>
        <v>27953.653713399999</v>
      </c>
      <c r="AQ19" s="107"/>
      <c r="AR19" s="71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299</v>
      </c>
      <c r="B20" s="13">
        <v>8167.8</v>
      </c>
      <c r="C20" s="13">
        <v>1697.5520447999995</v>
      </c>
      <c r="D20" s="13">
        <v>1631.4438433999992</v>
      </c>
      <c r="E20" s="13">
        <v>1596.7833995999995</v>
      </c>
      <c r="F20" s="13">
        <v>1594.0408625999989</v>
      </c>
      <c r="G20" s="13">
        <v>1600.0744439999996</v>
      </c>
      <c r="H20" s="13">
        <v>1562.2274334000001</v>
      </c>
      <c r="I20" s="13">
        <v>1432.9886421999997</v>
      </c>
      <c r="J20" s="13">
        <v>1291.4998524000002</v>
      </c>
      <c r="K20" s="13">
        <v>1150.4812118</v>
      </c>
      <c r="L20" s="13">
        <v>1121.0968868</v>
      </c>
      <c r="M20" s="13">
        <v>848.69766419999996</v>
      </c>
      <c r="N20" s="13">
        <v>754.09319739999989</v>
      </c>
      <c r="O20" s="13">
        <v>727.00737959999981</v>
      </c>
      <c r="P20" s="13">
        <v>441.91412860000003</v>
      </c>
      <c r="Q20" s="13">
        <v>379.01861339999999</v>
      </c>
      <c r="R20" s="13">
        <v>114.1940168</v>
      </c>
      <c r="S20" s="13">
        <v>46.126860399999991</v>
      </c>
      <c r="T20" s="13">
        <v>35.679100399999996</v>
      </c>
      <c r="U20" s="13">
        <v>18.753729199999999</v>
      </c>
      <c r="V20" s="13">
        <v>3.9440293999999998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6215.417340400003</v>
      </c>
      <c r="AQ20" s="107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41</v>
      </c>
      <c r="B21" s="13">
        <v>100.037302</v>
      </c>
      <c r="C21" s="13">
        <v>186.83206819999998</v>
      </c>
      <c r="D21" s="13">
        <v>169.48878659999997</v>
      </c>
      <c r="E21" s="13">
        <v>154.67908679999999</v>
      </c>
      <c r="F21" s="13">
        <v>138.14550659999998</v>
      </c>
      <c r="G21" s="13">
        <v>122.47386659999997</v>
      </c>
      <c r="H21" s="13">
        <v>107.01118179999996</v>
      </c>
      <c r="I21" s="13">
        <v>92.332078999999979</v>
      </c>
      <c r="J21" s="13">
        <v>77.731334399999994</v>
      </c>
      <c r="K21" s="13">
        <v>64.123126999999997</v>
      </c>
      <c r="L21" s="13">
        <v>51.220143400000005</v>
      </c>
      <c r="M21" s="13">
        <v>38.865667199999997</v>
      </c>
      <c r="N21" s="13">
        <v>30.063429399999997</v>
      </c>
      <c r="O21" s="13">
        <v>21.391788599999998</v>
      </c>
      <c r="P21" s="13">
        <v>13.608207399999998</v>
      </c>
      <c r="Q21" s="13">
        <v>7.7574617999999953</v>
      </c>
      <c r="R21" s="13">
        <v>3.2649249999999985</v>
      </c>
      <c r="S21" s="13">
        <v>1.6455222000000003</v>
      </c>
      <c r="T21" s="13">
        <v>0.86194020000000005</v>
      </c>
      <c r="U21" s="13">
        <v>0.20895520000000001</v>
      </c>
      <c r="V21" s="13">
        <v>2.6119400000000001E-2</v>
      </c>
      <c r="W21" s="13">
        <v>0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1381.7684987999996</v>
      </c>
      <c r="AQ21" s="107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2</v>
      </c>
      <c r="B22" s="13">
        <v>39.299999999999997</v>
      </c>
      <c r="C22" s="13">
        <v>52.996262599999994</v>
      </c>
      <c r="D22" s="13">
        <v>47.720143800000002</v>
      </c>
      <c r="E22" s="13">
        <v>42.391786200000006</v>
      </c>
      <c r="F22" s="13">
        <v>37.089548000000001</v>
      </c>
      <c r="G22" s="13">
        <v>31.708951599999995</v>
      </c>
      <c r="H22" s="13">
        <v>26.485071599999998</v>
      </c>
      <c r="I22" s="13">
        <v>21.417908000000001</v>
      </c>
      <c r="J22" s="13">
        <v>16.847013</v>
      </c>
      <c r="K22" s="13">
        <v>13.399252199999999</v>
      </c>
      <c r="L22" s="13">
        <v>10.160446599999998</v>
      </c>
      <c r="M22" s="13">
        <v>7.3917902</v>
      </c>
      <c r="N22" s="13">
        <v>5.0410442</v>
      </c>
      <c r="O22" s="13">
        <v>2.8470146000000001</v>
      </c>
      <c r="P22" s="13">
        <v>1.2014924</v>
      </c>
      <c r="Q22" s="13">
        <v>0.44402980000000003</v>
      </c>
      <c r="R22" s="13">
        <v>2.6119400000000001E-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356.46787420000004</v>
      </c>
      <c r="AQ22" s="107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45" t="s">
        <v>47</v>
      </c>
      <c r="B23" s="146">
        <f t="shared" ref="B23:AP23" si="21">+B19+B15+B11</f>
        <v>41918.337895983932</v>
      </c>
      <c r="C23" s="146">
        <f t="shared" si="21"/>
        <v>63124.764324110423</v>
      </c>
      <c r="D23" s="146">
        <f t="shared" si="21"/>
        <v>78280.481506129421</v>
      </c>
      <c r="E23" s="146">
        <f t="shared" si="21"/>
        <v>55230.829338979718</v>
      </c>
      <c r="F23" s="146">
        <f t="shared" si="21"/>
        <v>50123.987956591678</v>
      </c>
      <c r="G23" s="146">
        <f t="shared" si="21"/>
        <v>66744.457843403623</v>
      </c>
      <c r="H23" s="146">
        <f t="shared" si="21"/>
        <v>37514.108112547838</v>
      </c>
      <c r="I23" s="146">
        <f t="shared" si="21"/>
        <v>26430.176334072938</v>
      </c>
      <c r="J23" s="146">
        <f t="shared" si="21"/>
        <v>24920.470420617152</v>
      </c>
      <c r="K23" s="146">
        <f t="shared" si="21"/>
        <v>42546.009577612072</v>
      </c>
      <c r="L23" s="146">
        <f t="shared" si="21"/>
        <v>22153.161067012075</v>
      </c>
      <c r="M23" s="146">
        <f t="shared" si="21"/>
        <v>19073.659505012074</v>
      </c>
      <c r="N23" s="146">
        <f t="shared" si="21"/>
        <v>13670.193392412075</v>
      </c>
      <c r="O23" s="146">
        <f t="shared" si="21"/>
        <v>10940.017831212075</v>
      </c>
      <c r="P23" s="146">
        <f t="shared" si="21"/>
        <v>9934.9947214120766</v>
      </c>
      <c r="Q23" s="146">
        <f t="shared" si="21"/>
        <v>10883.668337249816</v>
      </c>
      <c r="R23" s="146">
        <f t="shared" si="21"/>
        <v>6946.2994440498132</v>
      </c>
      <c r="S23" s="146">
        <f t="shared" si="21"/>
        <v>6000.4832622498152</v>
      </c>
      <c r="T23" s="146">
        <f t="shared" si="21"/>
        <v>4888.4019800498272</v>
      </c>
      <c r="U23" s="146">
        <f t="shared" si="21"/>
        <v>4244.6286892498165</v>
      </c>
      <c r="V23" s="146">
        <f t="shared" si="21"/>
        <v>3762.5997826498051</v>
      </c>
      <c r="W23" s="146">
        <f t="shared" si="21"/>
        <v>3523.8497588498162</v>
      </c>
      <c r="X23" s="146">
        <f t="shared" si="21"/>
        <v>3278.7036412278294</v>
      </c>
      <c r="Y23" s="146">
        <f t="shared" si="21"/>
        <v>4149.0341176278289</v>
      </c>
      <c r="Z23" s="146">
        <f t="shared" si="21"/>
        <v>3427.3378504278289</v>
      </c>
      <c r="AA23" s="146">
        <f t="shared" si="21"/>
        <v>5289.0828552278281</v>
      </c>
      <c r="AB23" s="146">
        <f t="shared" si="21"/>
        <v>2630.892809427829</v>
      </c>
      <c r="AC23" s="146">
        <f t="shared" si="21"/>
        <v>2970.3954658278299</v>
      </c>
      <c r="AD23" s="146">
        <f t="shared" si="21"/>
        <v>1934.8649250278295</v>
      </c>
      <c r="AE23" s="146">
        <f t="shared" si="21"/>
        <v>1247.7418692278293</v>
      </c>
      <c r="AF23" s="146">
        <f t="shared" si="21"/>
        <v>2637.874855396477</v>
      </c>
      <c r="AG23" s="146">
        <f t="shared" si="21"/>
        <v>1897.1303802</v>
      </c>
      <c r="AH23" s="146">
        <f t="shared" si="21"/>
        <v>951.52974199999994</v>
      </c>
      <c r="AI23" s="146">
        <f t="shared" si="21"/>
        <v>5252.1673101999977</v>
      </c>
      <c r="AJ23" s="146">
        <f t="shared" si="21"/>
        <v>4000.9174531999997</v>
      </c>
      <c r="AK23" s="146">
        <f t="shared" si="21"/>
        <v>2759.1489384000001</v>
      </c>
      <c r="AL23" s="146">
        <f t="shared" si="21"/>
        <v>1823.3691946000001</v>
      </c>
      <c r="AM23" s="146">
        <f t="shared" si="21"/>
        <v>1884.4102324</v>
      </c>
      <c r="AN23" s="146">
        <f t="shared" si="21"/>
        <v>1316.3132824000002</v>
      </c>
      <c r="AO23" s="146">
        <f t="shared" si="21"/>
        <v>234.31713740000001</v>
      </c>
      <c r="AP23" s="146">
        <f t="shared" si="21"/>
        <v>650540.81314167683</v>
      </c>
      <c r="AQ23" s="107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73" t="s">
        <v>167</v>
      </c>
      <c r="B24" s="9"/>
      <c r="C24" s="9"/>
      <c r="D24" s="9"/>
      <c r="E24" s="9"/>
      <c r="F24" s="9"/>
      <c r="G24" s="9"/>
      <c r="H24" s="9"/>
      <c r="I24" s="60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76" t="s">
        <v>153</v>
      </c>
      <c r="B25" s="355"/>
      <c r="C25" s="355"/>
      <c r="D25" s="9"/>
      <c r="E25" s="9"/>
      <c r="F25" s="9"/>
      <c r="G25" s="9"/>
      <c r="H25" s="9"/>
      <c r="I25" s="60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74" t="s">
        <v>325</v>
      </c>
      <c r="B26" s="9"/>
      <c r="C26" s="9"/>
      <c r="D26" s="9"/>
      <c r="E26" s="9"/>
      <c r="F26" s="9"/>
      <c r="G26" s="9"/>
      <c r="H26" s="9"/>
      <c r="I26" s="60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6.25" x14ac:dyDescent="0.25">
      <c r="A27" s="241" t="s">
        <v>327</v>
      </c>
      <c r="B27" s="9"/>
      <c r="C27" s="9"/>
      <c r="D27" s="9"/>
      <c r="E27" s="9"/>
      <c r="F27" s="9"/>
      <c r="G27" s="9"/>
      <c r="H27" s="9"/>
      <c r="I27" s="60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25">
      <c r="A28" s="241" t="s">
        <v>295</v>
      </c>
      <c r="B28" s="9"/>
      <c r="C28" s="9"/>
      <c r="D28" s="9"/>
      <c r="E28" s="9"/>
      <c r="F28" s="9"/>
      <c r="G28" s="9"/>
      <c r="H28" s="9"/>
      <c r="I28" s="60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58" t="s">
        <v>173</v>
      </c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1"/>
      <c r="U29" s="71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59"/>
      <c r="C30" s="60"/>
      <c r="D30" s="71"/>
      <c r="E30" s="9"/>
      <c r="F30" s="9"/>
      <c r="G30" s="9"/>
      <c r="H30" s="9"/>
      <c r="I30" s="60"/>
      <c r="J30" s="60"/>
      <c r="K30" s="9"/>
      <c r="L30" s="9"/>
      <c r="M30" s="60"/>
      <c r="N30" s="60"/>
      <c r="O30" s="60"/>
      <c r="P30" s="60"/>
      <c r="Q30" s="60"/>
      <c r="R30" s="60"/>
      <c r="S30" s="60"/>
      <c r="T30" s="61"/>
      <c r="U30" s="71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59"/>
      <c r="C31" s="60"/>
      <c r="D31" s="61"/>
      <c r="E31" s="61"/>
      <c r="F31" s="61"/>
      <c r="G31" s="61"/>
      <c r="H31" s="61"/>
      <c r="I31" s="60"/>
      <c r="J31" s="60"/>
      <c r="K31" s="61"/>
      <c r="L31" s="61"/>
      <c r="M31" s="60"/>
      <c r="N31" s="60"/>
      <c r="O31" s="60"/>
      <c r="P31" s="60"/>
      <c r="Q31" s="60"/>
      <c r="R31" s="60"/>
      <c r="S31" s="60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92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59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92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0"/>
      <c r="O33" s="60"/>
      <c r="P33" s="60"/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92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60"/>
      <c r="C34" s="60"/>
      <c r="D34" s="60"/>
      <c r="E34" s="60"/>
      <c r="F34" s="60"/>
      <c r="G34" s="60"/>
      <c r="H34" s="60"/>
      <c r="I34" s="60"/>
      <c r="J34" s="60"/>
      <c r="K34" s="60"/>
      <c r="L34" s="60"/>
      <c r="M34" s="60"/>
      <c r="N34" s="60"/>
      <c r="O34" s="60"/>
      <c r="P34" s="60"/>
      <c r="Q34" s="60"/>
      <c r="R34" s="60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  <c r="AP34" s="92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60"/>
      <c r="AO35" s="60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60"/>
      <c r="AO36" s="60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61"/>
      <c r="C37" s="61"/>
      <c r="D37" s="61"/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60"/>
      <c r="J38" s="60"/>
      <c r="K38" s="9"/>
      <c r="L38" s="9"/>
      <c r="M38" s="60"/>
      <c r="N38" s="60"/>
      <c r="O38" s="60"/>
      <c r="P38" s="60"/>
      <c r="Q38" s="60"/>
      <c r="R38" s="60"/>
      <c r="S38" s="60"/>
      <c r="T38" s="61"/>
      <c r="U38" s="71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60"/>
      <c r="J39" s="60"/>
      <c r="K39" s="9"/>
      <c r="L39" s="9"/>
      <c r="M39" s="60"/>
      <c r="N39" s="60"/>
      <c r="O39" s="60"/>
      <c r="P39" s="60"/>
      <c r="Q39" s="60"/>
      <c r="R39" s="60"/>
      <c r="S39" s="60"/>
      <c r="T39" s="61"/>
      <c r="U39" s="71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60"/>
      <c r="J40" s="60"/>
      <c r="K40" s="9"/>
      <c r="L40" s="9"/>
      <c r="M40" s="60"/>
      <c r="N40" s="60"/>
      <c r="O40" s="60"/>
      <c r="P40" s="60"/>
      <c r="Q40" s="60"/>
      <c r="R40" s="60"/>
      <c r="S40" s="60"/>
      <c r="T40" s="61"/>
      <c r="U40" s="71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60"/>
      <c r="J41" s="60"/>
      <c r="K41" s="9"/>
      <c r="L41" s="9"/>
      <c r="M41" s="60"/>
      <c r="N41" s="60"/>
      <c r="O41" s="60"/>
      <c r="P41" s="60"/>
      <c r="Q41" s="60"/>
      <c r="R41" s="60"/>
      <c r="S41" s="60"/>
      <c r="T41" s="61"/>
      <c r="U41" s="71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60"/>
      <c r="J42" s="60"/>
      <c r="K42" s="9"/>
      <c r="L42" s="9"/>
      <c r="M42" s="60"/>
      <c r="N42" s="60"/>
      <c r="O42" s="60"/>
      <c r="P42" s="60"/>
      <c r="Q42" s="60"/>
      <c r="R42" s="60"/>
      <c r="S42" s="60"/>
      <c r="T42" s="61"/>
      <c r="U42" s="71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60"/>
      <c r="J43" s="60"/>
      <c r="K43" s="9"/>
      <c r="L43" s="9"/>
      <c r="M43" s="60"/>
      <c r="N43" s="60"/>
      <c r="O43" s="60"/>
      <c r="P43" s="60"/>
      <c r="Q43" s="60"/>
      <c r="R43" s="60"/>
      <c r="S43" s="60"/>
      <c r="T43" s="61"/>
      <c r="U43" s="71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60"/>
      <c r="J44" s="60"/>
      <c r="K44" s="9"/>
      <c r="L44" s="9"/>
      <c r="M44" s="60"/>
      <c r="N44" s="60"/>
      <c r="O44" s="60"/>
      <c r="P44" s="60"/>
      <c r="Q44" s="60"/>
      <c r="R44" s="60"/>
      <c r="S44" s="60"/>
      <c r="T44" s="61"/>
      <c r="U44" s="71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60"/>
      <c r="J45" s="60"/>
      <c r="K45" s="9"/>
      <c r="L45" s="9"/>
      <c r="M45" s="60"/>
      <c r="N45" s="60"/>
      <c r="O45" s="60"/>
      <c r="P45" s="60"/>
      <c r="Q45" s="60"/>
      <c r="R45" s="60"/>
      <c r="S45" s="60"/>
      <c r="T45" s="61"/>
      <c r="U45" s="71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60"/>
      <c r="J46" s="60"/>
      <c r="K46" s="9"/>
      <c r="L46" s="9"/>
      <c r="M46" s="60"/>
      <c r="N46" s="60"/>
      <c r="O46" s="60"/>
      <c r="P46" s="60"/>
      <c r="Q46" s="60"/>
      <c r="R46" s="60"/>
      <c r="S46" s="60"/>
      <c r="T46" s="61"/>
      <c r="U46" s="71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60"/>
      <c r="J47" s="60"/>
      <c r="K47" s="9"/>
      <c r="L47" s="9"/>
      <c r="M47" s="60"/>
      <c r="N47" s="60"/>
      <c r="O47" s="60"/>
      <c r="P47" s="60"/>
      <c r="Q47" s="60"/>
      <c r="R47" s="60"/>
      <c r="S47" s="60"/>
      <c r="T47" s="61"/>
      <c r="U47" s="71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60"/>
      <c r="J48" s="60"/>
      <c r="K48" s="9"/>
      <c r="L48" s="9"/>
      <c r="M48" s="60"/>
      <c r="N48" s="60"/>
      <c r="O48" s="60"/>
      <c r="P48" s="60"/>
      <c r="Q48" s="60"/>
      <c r="R48" s="60"/>
      <c r="S48" s="60"/>
      <c r="T48" s="61"/>
      <c r="U48" s="71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60"/>
      <c r="J49" s="60"/>
      <c r="K49" s="9"/>
      <c r="L49" s="9"/>
      <c r="M49" s="60"/>
      <c r="N49" s="60"/>
      <c r="O49" s="60"/>
      <c r="P49" s="60"/>
      <c r="Q49" s="60"/>
      <c r="R49" s="60"/>
      <c r="S49" s="60"/>
      <c r="T49" s="61"/>
      <c r="U49" s="71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60"/>
      <c r="J50" s="60"/>
      <c r="K50" s="9"/>
      <c r="L50" s="9"/>
      <c r="M50" s="60"/>
      <c r="N50" s="60"/>
      <c r="O50" s="60"/>
      <c r="P50" s="60"/>
      <c r="Q50" s="60"/>
      <c r="R50" s="60"/>
      <c r="S50" s="60"/>
      <c r="T50" s="61"/>
      <c r="U50" s="71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60"/>
      <c r="J51" s="60"/>
      <c r="K51" s="9"/>
      <c r="L51" s="9"/>
      <c r="M51" s="60"/>
      <c r="N51" s="60"/>
      <c r="O51" s="60"/>
      <c r="P51" s="60"/>
      <c r="Q51" s="60"/>
      <c r="R51" s="60"/>
      <c r="S51" s="60"/>
      <c r="T51" s="61"/>
      <c r="U51" s="71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60"/>
      <c r="J52" s="60"/>
      <c r="K52" s="9"/>
      <c r="L52" s="9"/>
      <c r="M52" s="60"/>
      <c r="N52" s="60"/>
      <c r="O52" s="60"/>
      <c r="P52" s="60"/>
      <c r="Q52" s="60"/>
      <c r="R52" s="60"/>
      <c r="S52" s="60"/>
      <c r="T52" s="61"/>
      <c r="U52" s="71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60"/>
      <c r="J53" s="60"/>
      <c r="K53" s="9"/>
      <c r="L53" s="9"/>
      <c r="M53" s="60"/>
      <c r="N53" s="60"/>
      <c r="O53" s="60"/>
      <c r="P53" s="60"/>
      <c r="Q53" s="60"/>
      <c r="R53" s="60"/>
      <c r="S53" s="60"/>
      <c r="T53" s="61"/>
      <c r="U53" s="71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60"/>
      <c r="J54" s="60"/>
      <c r="K54" s="9"/>
      <c r="L54" s="9"/>
      <c r="M54" s="60"/>
      <c r="N54" s="60"/>
      <c r="O54" s="60"/>
      <c r="P54" s="60"/>
      <c r="Q54" s="60"/>
      <c r="R54" s="60"/>
      <c r="S54" s="60"/>
      <c r="T54" s="61"/>
      <c r="U54" s="71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60"/>
      <c r="J55" s="60"/>
      <c r="K55" s="9"/>
      <c r="L55" s="9"/>
      <c r="M55" s="60"/>
      <c r="N55" s="60"/>
      <c r="O55" s="60"/>
      <c r="P55" s="60"/>
      <c r="Q55" s="60"/>
      <c r="R55" s="60"/>
      <c r="S55" s="60"/>
      <c r="T55" s="61"/>
      <c r="U55" s="71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A56" s="9"/>
      <c r="B56" s="9"/>
      <c r="C56" s="9"/>
      <c r="D56" s="9"/>
      <c r="E56" s="9"/>
      <c r="F56" s="9"/>
      <c r="G56" s="9"/>
      <c r="H56" s="9"/>
      <c r="I56" s="60"/>
      <c r="J56" s="60"/>
      <c r="K56" s="9"/>
      <c r="L56" s="9"/>
      <c r="M56" s="60"/>
      <c r="N56" s="60"/>
      <c r="O56" s="60"/>
      <c r="P56" s="60"/>
      <c r="Q56" s="60"/>
      <c r="R56" s="60"/>
      <c r="S56" s="60"/>
      <c r="T56" s="61"/>
      <c r="U56" s="71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27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27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27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27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27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27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27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27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27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27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27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27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27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27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27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27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27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27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27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27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27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27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27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J80" s="17"/>
      <c r="M80" s="17"/>
      <c r="N80" s="17"/>
      <c r="O80" s="17"/>
      <c r="P80" s="17"/>
      <c r="Q80" s="17"/>
      <c r="R80" s="17"/>
      <c r="S80" s="17"/>
      <c r="T80" s="27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J81" s="17"/>
      <c r="M81" s="17"/>
      <c r="N81" s="17"/>
      <c r="O81" s="17"/>
      <c r="P81" s="17"/>
      <c r="Q81" s="17"/>
      <c r="R81" s="17"/>
      <c r="S81" s="17"/>
      <c r="T81" s="27"/>
      <c r="U81" s="3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25">
      <c r="I92" s="17"/>
      <c r="AQ92" s="9"/>
      <c r="AR92" s="9"/>
      <c r="AS92" s="9"/>
      <c r="AT92" s="9"/>
      <c r="AU92" s="9"/>
      <c r="AV92" s="9"/>
      <c r="AW92" s="9"/>
      <c r="AX92" s="9"/>
      <c r="AY92" s="9"/>
    </row>
    <row r="93" spans="9:51" x14ac:dyDescent="0.25">
      <c r="I93" s="17"/>
    </row>
    <row r="94" spans="9:51" x14ac:dyDescent="0.25">
      <c r="I94" s="17"/>
    </row>
    <row r="95" spans="9:51" x14ac:dyDescent="0.25">
      <c r="I95" s="17"/>
    </row>
    <row r="96" spans="9:51" x14ac:dyDescent="0.25">
      <c r="I96" s="17"/>
    </row>
  </sheetData>
  <mergeCells count="4">
    <mergeCell ref="B25:C25"/>
    <mergeCell ref="A7:AP7"/>
    <mergeCell ref="A8:AP8"/>
    <mergeCell ref="A9:AP9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B0F0"/>
  </sheetPr>
  <dimension ref="A1:AA56"/>
  <sheetViews>
    <sheetView workbookViewId="0">
      <pane xSplit="1" topLeftCell="B1" activePane="topRight" state="frozen"/>
      <selection pane="topRight" activeCell="A27" sqref="A27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9.5703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8.42578125" bestFit="1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2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</row>
    <row r="2" spans="1:27" x14ac:dyDescent="0.25">
      <c r="A2" s="355"/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</row>
    <row r="3" spans="1:2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</row>
    <row r="4" spans="1:27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</row>
    <row r="5" spans="1:27" ht="21" customHeight="1" x14ac:dyDescent="0.35">
      <c r="A5" s="359" t="s">
        <v>150</v>
      </c>
      <c r="B5" s="359"/>
      <c r="C5" s="359"/>
      <c r="D5" s="359"/>
      <c r="E5" s="359"/>
      <c r="F5" s="359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9"/>
      <c r="T5" s="9"/>
      <c r="U5" s="9"/>
      <c r="V5" s="9"/>
      <c r="W5" s="9"/>
      <c r="X5" s="9"/>
      <c r="Y5" s="9"/>
      <c r="Z5" s="9"/>
      <c r="AA5" s="9"/>
    </row>
    <row r="6" spans="1:27" ht="14.45" customHeight="1" x14ac:dyDescent="0.25">
      <c r="A6" s="323" t="s">
        <v>35</v>
      </c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 s="323"/>
      <c r="Q6" s="323"/>
      <c r="R6" s="323"/>
      <c r="S6" s="9"/>
      <c r="T6" s="9"/>
      <c r="U6" s="9"/>
      <c r="V6" s="9"/>
      <c r="W6" s="9"/>
      <c r="X6" s="9"/>
      <c r="Y6" s="9"/>
      <c r="Z6" s="9"/>
      <c r="AA6" s="9"/>
    </row>
    <row r="7" spans="1:27" ht="15.75" thickBot="1" x14ac:dyDescent="0.3">
      <c r="A7" s="355" t="s">
        <v>217</v>
      </c>
      <c r="B7" s="355"/>
      <c r="C7" s="355"/>
      <c r="D7" s="355"/>
      <c r="E7" s="355"/>
      <c r="F7" s="355"/>
      <c r="G7" s="355"/>
      <c r="H7" s="355"/>
      <c r="I7" s="355"/>
      <c r="J7" s="355"/>
      <c r="K7" s="355"/>
      <c r="L7" s="355"/>
      <c r="M7" s="355"/>
      <c r="N7" s="355"/>
      <c r="O7" s="355"/>
      <c r="P7" s="355"/>
      <c r="Q7" s="355"/>
      <c r="R7" s="355"/>
      <c r="S7" s="9"/>
      <c r="T7" s="9"/>
      <c r="U7" s="9"/>
      <c r="V7" s="9"/>
      <c r="W7" s="9"/>
      <c r="X7" s="9"/>
      <c r="Y7" s="9"/>
      <c r="Z7" s="9"/>
      <c r="AA7" s="9"/>
    </row>
    <row r="8" spans="1:27" ht="14.45" customHeight="1" thickBot="1" x14ac:dyDescent="0.3">
      <c r="A8" s="357" t="s">
        <v>127</v>
      </c>
      <c r="B8" s="360" t="s">
        <v>168</v>
      </c>
      <c r="C8" s="361"/>
      <c r="D8" s="361"/>
      <c r="E8" s="361"/>
      <c r="F8" s="361"/>
      <c r="G8" s="362"/>
      <c r="H8" s="276"/>
      <c r="I8" s="277"/>
      <c r="J8" s="277" t="s">
        <v>181</v>
      </c>
      <c r="K8" s="277"/>
      <c r="L8" s="277"/>
      <c r="M8" s="278"/>
      <c r="N8" s="183"/>
      <c r="O8" s="363" t="s">
        <v>181</v>
      </c>
      <c r="P8" s="364"/>
      <c r="Q8" s="364"/>
      <c r="R8" s="364"/>
      <c r="S8" s="364"/>
      <c r="T8" s="364"/>
      <c r="U8" s="365"/>
      <c r="V8" s="9"/>
      <c r="W8" s="9"/>
      <c r="X8" s="9"/>
      <c r="Y8" s="9"/>
      <c r="Z8" s="9"/>
      <c r="AA8" s="9"/>
    </row>
    <row r="9" spans="1:27" ht="45" x14ac:dyDescent="0.25">
      <c r="A9" s="358"/>
      <c r="B9" s="279">
        <v>45658</v>
      </c>
      <c r="C9" s="245">
        <v>45689</v>
      </c>
      <c r="D9" s="245">
        <v>45717</v>
      </c>
      <c r="E9" s="245">
        <v>45748</v>
      </c>
      <c r="F9" s="245">
        <v>45778</v>
      </c>
      <c r="G9" s="245">
        <v>45809</v>
      </c>
      <c r="H9" s="147">
        <v>45839</v>
      </c>
      <c r="I9" s="148">
        <v>45870</v>
      </c>
      <c r="J9" s="147">
        <v>45901</v>
      </c>
      <c r="K9" s="148">
        <v>45931</v>
      </c>
      <c r="L9" s="246">
        <v>45962</v>
      </c>
      <c r="M9" s="148">
        <v>45992</v>
      </c>
      <c r="N9" s="249" t="s">
        <v>207</v>
      </c>
      <c r="O9" s="154">
        <v>46023</v>
      </c>
      <c r="P9" s="155">
        <v>46054</v>
      </c>
      <c r="Q9" s="155">
        <v>46082</v>
      </c>
      <c r="R9" s="154">
        <v>46113</v>
      </c>
      <c r="S9" s="154">
        <v>46143</v>
      </c>
      <c r="T9" s="154">
        <v>46174</v>
      </c>
      <c r="U9" s="279" t="s">
        <v>329</v>
      </c>
      <c r="V9" s="9"/>
      <c r="W9" s="9"/>
      <c r="X9" s="9"/>
      <c r="Y9" s="9"/>
      <c r="Z9" s="9"/>
      <c r="AA9" s="9"/>
    </row>
    <row r="10" spans="1:27" x14ac:dyDescent="0.25">
      <c r="A10" s="108" t="s">
        <v>115</v>
      </c>
      <c r="B10" s="280">
        <f t="shared" ref="B10:D10" si="0">SUM(B11:B13)</f>
        <v>1293.9106274999999</v>
      </c>
      <c r="C10" s="243">
        <f t="shared" si="0"/>
        <v>1004.2482649999999</v>
      </c>
      <c r="D10" s="243">
        <f t="shared" si="0"/>
        <v>7186.7269124999993</v>
      </c>
      <c r="E10" s="243">
        <f t="shared" ref="E10:M10" si="1">SUM(E11:E13)</f>
        <v>1237.856</v>
      </c>
      <c r="F10" s="243">
        <f t="shared" si="1"/>
        <v>2872.3260000000005</v>
      </c>
      <c r="G10" s="243">
        <f t="shared" si="1"/>
        <v>2590.7249999999999</v>
      </c>
      <c r="H10" s="109">
        <f>SUM(H11:H13)</f>
        <v>1375.5083183701561</v>
      </c>
      <c r="I10" s="110">
        <f>SUM(I11:I13)</f>
        <v>1026.6234236252287</v>
      </c>
      <c r="J10" s="110">
        <f>SUM(J11:J13)</f>
        <v>462.8220884835651</v>
      </c>
      <c r="K10" s="110">
        <f t="shared" si="1"/>
        <v>1410.0061589904294</v>
      </c>
      <c r="L10" s="247">
        <f t="shared" si="1"/>
        <v>3057.940366826474</v>
      </c>
      <c r="M10" s="110">
        <f t="shared" si="1"/>
        <v>2644.8622770110737</v>
      </c>
      <c r="N10" s="111">
        <f>+SUM(B10:M10)</f>
        <v>26163.555438306925</v>
      </c>
      <c r="O10" s="109">
        <f t="shared" ref="O10:T10" si="2">SUM(O11:O13)</f>
        <v>1310.6192531999998</v>
      </c>
      <c r="P10" s="109">
        <f t="shared" si="2"/>
        <v>1033.1267476</v>
      </c>
      <c r="Q10" s="109">
        <f t="shared" si="2"/>
        <v>574.60068060000003</v>
      </c>
      <c r="R10" s="109">
        <f t="shared" si="2"/>
        <v>1467.2834144000001</v>
      </c>
      <c r="S10" s="109">
        <f t="shared" si="2"/>
        <v>2985.3690618000001</v>
      </c>
      <c r="T10" s="109">
        <f t="shared" si="2"/>
        <v>2651.7198461999997</v>
      </c>
      <c r="U10" s="280">
        <f>+SUM(O10:T10)</f>
        <v>10022.719003800001</v>
      </c>
      <c r="V10" s="9"/>
      <c r="W10" s="9"/>
      <c r="X10" s="9"/>
      <c r="Y10" s="9"/>
      <c r="Z10" s="9"/>
      <c r="AA10" s="9"/>
    </row>
    <row r="11" spans="1:27" x14ac:dyDescent="0.25">
      <c r="A11" s="29" t="s">
        <v>140</v>
      </c>
      <c r="B11" s="281">
        <v>537.71378499999992</v>
      </c>
      <c r="C11" s="244">
        <v>731.1380375</v>
      </c>
      <c r="D11" s="244">
        <v>6906.9804574999989</v>
      </c>
      <c r="E11" s="244">
        <v>676.98399999999992</v>
      </c>
      <c r="F11" s="244">
        <v>1168.82</v>
      </c>
      <c r="G11" s="244">
        <v>1140.383</v>
      </c>
      <c r="H11" s="31">
        <v>620.26586737015623</v>
      </c>
      <c r="I11" s="32">
        <v>750.69808202522893</v>
      </c>
      <c r="J11" s="32">
        <v>222.10569808356513</v>
      </c>
      <c r="K11" s="32">
        <v>777.42041039042954</v>
      </c>
      <c r="L11" s="44">
        <v>1341.8696674264745</v>
      </c>
      <c r="M11" s="32">
        <v>1179.6684146110736</v>
      </c>
      <c r="N11" s="111">
        <f t="shared" ref="N11:N21" si="3">+SUM(B11:M11)</f>
        <v>16054.047419906927</v>
      </c>
      <c r="O11" s="31">
        <v>560.96635379999998</v>
      </c>
      <c r="P11" s="32">
        <v>768.82453900000007</v>
      </c>
      <c r="Q11" s="32">
        <v>342.55593099999999</v>
      </c>
      <c r="R11" s="33">
        <v>850.76109680000013</v>
      </c>
      <c r="S11" s="33">
        <v>1305.9438806000001</v>
      </c>
      <c r="T11" s="33">
        <v>1217.2423982</v>
      </c>
      <c r="U11" s="33">
        <f t="shared" ref="U11:U22" si="4">+SUM(O11:T11)</f>
        <v>5046.2941994000003</v>
      </c>
      <c r="V11" s="9"/>
      <c r="W11" s="9"/>
      <c r="X11" s="9"/>
      <c r="Y11" s="9"/>
      <c r="Z11" s="9"/>
      <c r="AA11" s="9"/>
    </row>
    <row r="12" spans="1:27" x14ac:dyDescent="0.25">
      <c r="A12" s="29" t="s">
        <v>143</v>
      </c>
      <c r="B12" s="281">
        <v>750.94423000000006</v>
      </c>
      <c r="C12" s="244">
        <v>212.41052500000001</v>
      </c>
      <c r="D12" s="244">
        <v>244.61800750000003</v>
      </c>
      <c r="E12" s="244">
        <v>461.53899999999993</v>
      </c>
      <c r="F12" s="244">
        <v>1689.9</v>
      </c>
      <c r="G12" s="244">
        <v>1435.076</v>
      </c>
      <c r="H12" s="31">
        <v>750.77603359999989</v>
      </c>
      <c r="I12" s="32">
        <v>217.67907959999997</v>
      </c>
      <c r="J12" s="32">
        <v>213.78728900000002</v>
      </c>
      <c r="K12" s="32">
        <v>519.74994059999983</v>
      </c>
      <c r="L12" s="44">
        <v>1703.5072679999998</v>
      </c>
      <c r="M12" s="32">
        <v>1448.3207300000001</v>
      </c>
      <c r="N12" s="111">
        <f t="shared" si="3"/>
        <v>9648.308103299998</v>
      </c>
      <c r="O12" s="31">
        <v>745.29095959999972</v>
      </c>
      <c r="P12" s="32">
        <v>207.93654339999995</v>
      </c>
      <c r="Q12" s="32">
        <v>207.64922999999999</v>
      </c>
      <c r="R12" s="33">
        <v>504.39173339999991</v>
      </c>
      <c r="S12" s="33">
        <v>1668.3505555999998</v>
      </c>
      <c r="T12" s="33">
        <v>1419.4065541999998</v>
      </c>
      <c r="U12" s="33">
        <f t="shared" si="4"/>
        <v>4753.0255761999988</v>
      </c>
      <c r="V12" s="9"/>
      <c r="W12" s="9"/>
      <c r="X12" s="9"/>
      <c r="Y12" s="9"/>
      <c r="Z12" s="9"/>
      <c r="AA12" s="9"/>
    </row>
    <row r="13" spans="1:27" x14ac:dyDescent="0.25">
      <c r="A13" s="29" t="s">
        <v>144</v>
      </c>
      <c r="B13" s="281">
        <v>5.2526124999999997</v>
      </c>
      <c r="C13" s="244">
        <v>60.699702499999994</v>
      </c>
      <c r="D13" s="244">
        <v>35.128447499999993</v>
      </c>
      <c r="E13" s="244">
        <v>99.332999999999998</v>
      </c>
      <c r="F13" s="244">
        <v>13.606000000000002</v>
      </c>
      <c r="G13" s="244">
        <v>15.265999999999998</v>
      </c>
      <c r="H13" s="31">
        <v>4.4664174000000001</v>
      </c>
      <c r="I13" s="32">
        <v>58.246261999999994</v>
      </c>
      <c r="J13" s="32">
        <v>26.929101399999997</v>
      </c>
      <c r="K13" s="32">
        <v>112.835808</v>
      </c>
      <c r="L13" s="44">
        <v>12.563431400000001</v>
      </c>
      <c r="M13" s="32">
        <v>16.873132399999992</v>
      </c>
      <c r="N13" s="111">
        <f t="shared" si="3"/>
        <v>461.19991509999994</v>
      </c>
      <c r="O13" s="31">
        <v>4.3619398</v>
      </c>
      <c r="P13" s="32">
        <v>56.365665200000009</v>
      </c>
      <c r="Q13" s="32">
        <v>24.3955196</v>
      </c>
      <c r="R13" s="33">
        <v>112.1305842</v>
      </c>
      <c r="S13" s="33">
        <v>11.074625600000001</v>
      </c>
      <c r="T13" s="33">
        <v>15.070893799999997</v>
      </c>
      <c r="U13" s="33">
        <f t="shared" si="4"/>
        <v>223.39922820000001</v>
      </c>
      <c r="V13" s="9"/>
      <c r="W13" s="9"/>
      <c r="X13" s="9"/>
      <c r="Y13" s="9"/>
      <c r="Z13" s="9"/>
      <c r="AA13" s="9"/>
    </row>
    <row r="14" spans="1:27" x14ac:dyDescent="0.25">
      <c r="A14" s="108" t="s">
        <v>116</v>
      </c>
      <c r="B14" s="280">
        <f t="shared" ref="B14:G14" si="5">SUM(B15:B17)</f>
        <v>203.50200000000004</v>
      </c>
      <c r="C14" s="243">
        <f t="shared" si="5"/>
        <v>1413.95</v>
      </c>
      <c r="D14" s="243">
        <f t="shared" si="5"/>
        <v>3058.840999999999</v>
      </c>
      <c r="E14" s="243">
        <f t="shared" si="5"/>
        <v>58.04700000000004</v>
      </c>
      <c r="F14" s="243">
        <f t="shared" si="5"/>
        <v>9835.3170000000027</v>
      </c>
      <c r="G14" s="243">
        <f t="shared" si="5"/>
        <v>2341.2570000000001</v>
      </c>
      <c r="H14" s="109">
        <f>SUM(H15:H17)</f>
        <v>322.63182468607772</v>
      </c>
      <c r="I14" s="110">
        <f>SUM(I15:I17)</f>
        <v>9460.0629790049425</v>
      </c>
      <c r="J14" s="110">
        <f>SUM(J15:J17)</f>
        <v>2132.2227795873937</v>
      </c>
      <c r="K14" s="110">
        <f t="shared" ref="K14:M14" si="6">SUM(K15:K17)</f>
        <v>176.98765887991843</v>
      </c>
      <c r="L14" s="247">
        <f t="shared" si="6"/>
        <v>6620.2369361409346</v>
      </c>
      <c r="M14" s="110">
        <f t="shared" si="6"/>
        <v>4921.2957823777342</v>
      </c>
      <c r="N14" s="111">
        <f t="shared" si="3"/>
        <v>40544.351960677006</v>
      </c>
      <c r="O14" s="109">
        <f t="shared" ref="O14:T14" si="7">SUM(O15:O17)</f>
        <v>302.56429239599998</v>
      </c>
      <c r="P14" s="109">
        <f t="shared" si="7"/>
        <v>1694.996617643</v>
      </c>
      <c r="Q14" s="109">
        <f t="shared" si="7"/>
        <v>2819.2340624670005</v>
      </c>
      <c r="R14" s="109">
        <f t="shared" si="7"/>
        <v>179.72937045400002</v>
      </c>
      <c r="S14" s="109">
        <f t="shared" si="7"/>
        <v>5957.6198842419999</v>
      </c>
      <c r="T14" s="109">
        <f t="shared" si="7"/>
        <v>1601.3904751929997</v>
      </c>
      <c r="U14" s="280">
        <f t="shared" si="4"/>
        <v>12555.534702395</v>
      </c>
      <c r="V14" s="9"/>
      <c r="W14" s="9"/>
      <c r="X14" s="9"/>
      <c r="Y14" s="9"/>
      <c r="Z14" s="9"/>
      <c r="AA14" s="9"/>
    </row>
    <row r="15" spans="1:27" x14ac:dyDescent="0.25">
      <c r="A15" s="29" t="s">
        <v>140</v>
      </c>
      <c r="B15" s="281">
        <v>112.32299999999999</v>
      </c>
      <c r="C15" s="244">
        <v>7.1999999999999995E-2</v>
      </c>
      <c r="D15" s="244">
        <v>1287.4289999999999</v>
      </c>
      <c r="E15" s="244">
        <v>0.09</v>
      </c>
      <c r="F15" s="244">
        <v>6037.6990000000014</v>
      </c>
      <c r="G15" s="244">
        <v>1341.9389999999999</v>
      </c>
      <c r="H15" s="31">
        <v>113.22119942507773</v>
      </c>
      <c r="I15" s="32">
        <v>7439.4056776979414</v>
      </c>
      <c r="J15" s="32">
        <v>669.6504773123936</v>
      </c>
      <c r="K15" s="32">
        <v>6.1309834918465402E-2</v>
      </c>
      <c r="L15" s="44">
        <v>2709.9526702429339</v>
      </c>
      <c r="M15" s="32">
        <v>3905.2626654867345</v>
      </c>
      <c r="N15" s="111">
        <f t="shared" si="3"/>
        <v>23617.106</v>
      </c>
      <c r="O15" s="31">
        <v>112.32325606999999</v>
      </c>
      <c r="P15" s="32">
        <v>6.8987999999999994E-2</v>
      </c>
      <c r="Q15" s="32">
        <v>1531.0993209530002</v>
      </c>
      <c r="R15" s="33">
        <v>18.118672</v>
      </c>
      <c r="S15" s="33">
        <v>2238.0888919999998</v>
      </c>
      <c r="T15" s="33">
        <v>714.55098817499993</v>
      </c>
      <c r="U15" s="33">
        <f t="shared" si="4"/>
        <v>4614.2501171980002</v>
      </c>
      <c r="V15" s="9"/>
      <c r="W15" s="9"/>
      <c r="X15" s="9"/>
      <c r="Y15" s="9"/>
      <c r="Z15" s="9"/>
      <c r="AA15" s="9"/>
    </row>
    <row r="16" spans="1:27" x14ac:dyDescent="0.25">
      <c r="A16" s="29" t="s">
        <v>143</v>
      </c>
      <c r="B16" s="281">
        <v>45.303000000000004</v>
      </c>
      <c r="C16" s="244">
        <v>1350.4870000000001</v>
      </c>
      <c r="D16" s="244">
        <v>1724.7799999999993</v>
      </c>
      <c r="E16" s="244">
        <v>10.975000000000001</v>
      </c>
      <c r="F16" s="244">
        <v>3750.4060000000013</v>
      </c>
      <c r="G16" s="244">
        <v>952.24900000000002</v>
      </c>
      <c r="H16" s="31">
        <v>161.92790754899997</v>
      </c>
      <c r="I16" s="32">
        <v>1973.035059136</v>
      </c>
      <c r="J16" s="32">
        <v>1417.1271174760002</v>
      </c>
      <c r="K16" s="32">
        <v>131.48130572499997</v>
      </c>
      <c r="L16" s="44">
        <v>3864.8396574270005</v>
      </c>
      <c r="M16" s="32">
        <v>971.37506509499974</v>
      </c>
      <c r="N16" s="111">
        <f t="shared" si="3"/>
        <v>16353.986112408002</v>
      </c>
      <c r="O16" s="31">
        <v>147.44339219399998</v>
      </c>
      <c r="P16" s="32">
        <v>1652.13003972</v>
      </c>
      <c r="Q16" s="32">
        <v>1245.3371720280002</v>
      </c>
      <c r="R16" s="33">
        <v>118.84314516400002</v>
      </c>
      <c r="S16" s="33">
        <v>3676.777518286</v>
      </c>
      <c r="T16" s="33">
        <v>844.73506299999985</v>
      </c>
      <c r="U16" s="33">
        <f t="shared" si="4"/>
        <v>7685.2663303919999</v>
      </c>
      <c r="V16" s="9"/>
      <c r="W16" s="9"/>
      <c r="X16" s="9"/>
      <c r="Y16" s="9"/>
      <c r="Z16" s="9"/>
      <c r="AA16" s="9"/>
    </row>
    <row r="17" spans="1:27" x14ac:dyDescent="0.25">
      <c r="A17" s="29" t="s">
        <v>144</v>
      </c>
      <c r="B17" s="281">
        <v>45.87600000000004</v>
      </c>
      <c r="C17" s="244">
        <v>63.391000000000034</v>
      </c>
      <c r="D17" s="244">
        <v>46.632000000000026</v>
      </c>
      <c r="E17" s="244">
        <v>46.982000000000035</v>
      </c>
      <c r="F17" s="244">
        <v>47.212000000000053</v>
      </c>
      <c r="G17" s="244">
        <v>47.069000000000038</v>
      </c>
      <c r="H17" s="31">
        <v>47.482717711999989</v>
      </c>
      <c r="I17" s="32">
        <v>47.622242171000003</v>
      </c>
      <c r="J17" s="32">
        <v>45.445184798999989</v>
      </c>
      <c r="K17" s="32">
        <v>45.445043319999996</v>
      </c>
      <c r="L17" s="44">
        <v>45.444608470999995</v>
      </c>
      <c r="M17" s="32">
        <v>44.658051796000002</v>
      </c>
      <c r="N17" s="111">
        <f t="shared" si="3"/>
        <v>573.25984826900026</v>
      </c>
      <c r="O17" s="31">
        <v>42.797644132000002</v>
      </c>
      <c r="P17" s="32">
        <v>42.797589923000004</v>
      </c>
      <c r="Q17" s="32">
        <v>42.797569486</v>
      </c>
      <c r="R17" s="33">
        <v>42.767553289999995</v>
      </c>
      <c r="S17" s="33">
        <v>42.753473956000001</v>
      </c>
      <c r="T17" s="33">
        <v>42.104424017999996</v>
      </c>
      <c r="U17" s="33">
        <f t="shared" si="4"/>
        <v>256.01825480499997</v>
      </c>
      <c r="V17" s="9"/>
      <c r="W17" s="9"/>
      <c r="X17" s="9"/>
      <c r="Y17" s="9"/>
      <c r="Z17" s="9"/>
      <c r="AA17" s="9"/>
    </row>
    <row r="18" spans="1:27" x14ac:dyDescent="0.25">
      <c r="A18" s="108" t="s">
        <v>145</v>
      </c>
      <c r="B18" s="280">
        <f t="shared" ref="B18:G18" si="8">SUM(B19:B21)</f>
        <v>451.19782159000005</v>
      </c>
      <c r="C18" s="243">
        <f t="shared" si="8"/>
        <v>197.71149201999995</v>
      </c>
      <c r="D18" s="243">
        <f t="shared" si="8"/>
        <v>132.60565498999998</v>
      </c>
      <c r="E18" s="243">
        <f t="shared" si="8"/>
        <v>97.060773120000036</v>
      </c>
      <c r="F18" s="243">
        <f t="shared" si="8"/>
        <v>132.23649639000001</v>
      </c>
      <c r="G18" s="243">
        <f t="shared" si="8"/>
        <v>118.30089986</v>
      </c>
      <c r="H18" s="109">
        <f>SUM(H19:H21)</f>
        <v>7624.4557502000034</v>
      </c>
      <c r="I18" s="110">
        <f>SUM(I19:I21)</f>
        <v>194.10599999999999</v>
      </c>
      <c r="J18" s="110">
        <f>SUM(J19:J21)</f>
        <v>135.37099999999998</v>
      </c>
      <c r="K18" s="110">
        <f t="shared" ref="K18:M18" si="9">SUM(K19:K21)</f>
        <v>100.675</v>
      </c>
      <c r="L18" s="247">
        <f t="shared" si="9"/>
        <v>133.917</v>
      </c>
      <c r="M18" s="110">
        <f t="shared" si="9"/>
        <v>118.54199999999999</v>
      </c>
      <c r="N18" s="111">
        <f t="shared" si="3"/>
        <v>9436.1798881700015</v>
      </c>
      <c r="O18" s="109">
        <f t="shared" ref="O18:T18" si="10">SUM(O19:O21)</f>
        <v>474.4199999999999</v>
      </c>
      <c r="P18" s="109">
        <f t="shared" si="10"/>
        <v>193.17599999999999</v>
      </c>
      <c r="Q18" s="109">
        <f t="shared" si="10"/>
        <v>134.126</v>
      </c>
      <c r="R18" s="109">
        <f t="shared" si="10"/>
        <v>88.595999999999989</v>
      </c>
      <c r="S18" s="109">
        <f t="shared" si="10"/>
        <v>118.42499999999998</v>
      </c>
      <c r="T18" s="109">
        <f t="shared" si="10"/>
        <v>117.795</v>
      </c>
      <c r="U18" s="280">
        <f t="shared" si="4"/>
        <v>1126.5379999999998</v>
      </c>
      <c r="V18" s="9"/>
      <c r="W18" s="9"/>
      <c r="X18" s="9"/>
      <c r="Y18" s="9"/>
      <c r="Z18" s="9"/>
      <c r="AA18" s="9"/>
    </row>
    <row r="19" spans="1:27" x14ac:dyDescent="0.25">
      <c r="A19" s="29" t="s">
        <v>140</v>
      </c>
      <c r="B19" s="281">
        <v>402.83515793000004</v>
      </c>
      <c r="C19" s="244">
        <v>171.57965592999997</v>
      </c>
      <c r="D19" s="244">
        <v>115.15488101999998</v>
      </c>
      <c r="E19" s="244">
        <v>76.763579870000029</v>
      </c>
      <c r="F19" s="244">
        <v>116.04965931000001</v>
      </c>
      <c r="G19" s="244">
        <v>102.99696129</v>
      </c>
      <c r="H19" s="31">
        <v>7576.2897502000042</v>
      </c>
      <c r="I19" s="32">
        <v>168.84699999999998</v>
      </c>
      <c r="J19" s="32">
        <v>118.27200000000001</v>
      </c>
      <c r="K19" s="32">
        <v>80.552999999999997</v>
      </c>
      <c r="L19" s="44">
        <v>119.98099999999999</v>
      </c>
      <c r="M19" s="32">
        <v>103.81799999999998</v>
      </c>
      <c r="N19" s="111">
        <f t="shared" si="3"/>
        <v>9153.1406455500037</v>
      </c>
      <c r="O19" s="31">
        <v>428.32599999999991</v>
      </c>
      <c r="P19" s="32">
        <v>168.84699999999998</v>
      </c>
      <c r="Q19" s="32">
        <v>118.27200000000001</v>
      </c>
      <c r="R19" s="33">
        <v>69.095999999999989</v>
      </c>
      <c r="S19" s="33">
        <v>105.27399999999999</v>
      </c>
      <c r="T19" s="33">
        <v>103.833</v>
      </c>
      <c r="U19" s="33">
        <f t="shared" si="4"/>
        <v>993.64799999999991</v>
      </c>
      <c r="V19" s="9"/>
      <c r="W19" s="9"/>
      <c r="X19" s="9"/>
      <c r="Y19" s="9"/>
      <c r="Z19" s="9"/>
      <c r="AA19" s="9"/>
    </row>
    <row r="20" spans="1:27" x14ac:dyDescent="0.25">
      <c r="A20" s="29" t="s">
        <v>143</v>
      </c>
      <c r="B20" s="281">
        <v>21.290496790000002</v>
      </c>
      <c r="C20" s="244">
        <v>22.487722029999997</v>
      </c>
      <c r="D20" s="244">
        <v>8.2920966299999996</v>
      </c>
      <c r="E20" s="244">
        <v>18.684870920000002</v>
      </c>
      <c r="F20" s="244">
        <v>10.96600802</v>
      </c>
      <c r="G20" s="244">
        <v>13.769334730000002</v>
      </c>
      <c r="H20" s="31">
        <v>20.543000000000006</v>
      </c>
      <c r="I20" s="32">
        <v>21.614000000000001</v>
      </c>
      <c r="J20" s="32">
        <v>15.088999999999999</v>
      </c>
      <c r="K20" s="32">
        <v>18.789000000000005</v>
      </c>
      <c r="L20" s="44">
        <v>10.797000000000001</v>
      </c>
      <c r="M20" s="32">
        <v>13.198</v>
      </c>
      <c r="N20" s="111">
        <f t="shared" si="3"/>
        <v>195.52052912000002</v>
      </c>
      <c r="O20" s="31">
        <v>19.771999999999998</v>
      </c>
      <c r="P20" s="32">
        <v>20.952999999999999</v>
      </c>
      <c r="Q20" s="32">
        <v>13.948</v>
      </c>
      <c r="R20" s="33">
        <v>18.220000000000002</v>
      </c>
      <c r="S20" s="33">
        <v>10.206</v>
      </c>
      <c r="T20" s="33">
        <v>12.504</v>
      </c>
      <c r="U20" s="33">
        <f t="shared" si="4"/>
        <v>95.603000000000009</v>
      </c>
      <c r="V20" s="9"/>
      <c r="W20" s="9"/>
      <c r="X20" s="9"/>
      <c r="Y20" s="9"/>
      <c r="Z20" s="9"/>
      <c r="AA20" s="9"/>
    </row>
    <row r="21" spans="1:27" x14ac:dyDescent="0.25">
      <c r="A21" s="29" t="s">
        <v>144</v>
      </c>
      <c r="B21" s="281">
        <v>27.072166870000004</v>
      </c>
      <c r="C21" s="244">
        <v>3.6441140599999997</v>
      </c>
      <c r="D21" s="244">
        <v>9.1586773400000023</v>
      </c>
      <c r="E21" s="244">
        <v>1.61232233</v>
      </c>
      <c r="F21" s="244">
        <v>5.2208290600000007</v>
      </c>
      <c r="G21" s="244">
        <v>1.5346038399999999</v>
      </c>
      <c r="H21" s="31">
        <v>27.623000000000001</v>
      </c>
      <c r="I21" s="32">
        <v>3.6450000000000005</v>
      </c>
      <c r="J21" s="32">
        <v>2.0099999999999998</v>
      </c>
      <c r="K21" s="32">
        <v>1.3330000000000002</v>
      </c>
      <c r="L21" s="44">
        <v>3.1390000000000002</v>
      </c>
      <c r="M21" s="32">
        <v>1.526</v>
      </c>
      <c r="N21" s="111">
        <f t="shared" si="3"/>
        <v>87.518713500000004</v>
      </c>
      <c r="O21" s="31">
        <v>26.321999999999999</v>
      </c>
      <c r="P21" s="32">
        <v>3.3759999999999999</v>
      </c>
      <c r="Q21" s="32">
        <v>1.9059999999999999</v>
      </c>
      <c r="R21" s="33">
        <v>1.28</v>
      </c>
      <c r="S21" s="33">
        <v>2.9449999999999998</v>
      </c>
      <c r="T21" s="33">
        <v>1.458</v>
      </c>
      <c r="U21" s="33">
        <f t="shared" si="4"/>
        <v>37.286999999999999</v>
      </c>
      <c r="V21" s="9"/>
      <c r="W21" s="9"/>
      <c r="X21" s="9"/>
      <c r="Y21" s="9"/>
      <c r="Z21" s="9"/>
      <c r="AA21" s="9"/>
    </row>
    <row r="22" spans="1:27" ht="15.75" thickBot="1" x14ac:dyDescent="0.3">
      <c r="A22" s="149" t="s">
        <v>146</v>
      </c>
      <c r="B22" s="159">
        <f t="shared" ref="B22:T22" si="11">+B10+B14+B18</f>
        <v>1948.61044909</v>
      </c>
      <c r="C22" s="152">
        <f t="shared" si="11"/>
        <v>2615.9097570200001</v>
      </c>
      <c r="D22" s="152">
        <f t="shared" si="11"/>
        <v>10378.173567489999</v>
      </c>
      <c r="E22" s="152">
        <f t="shared" si="11"/>
        <v>1392.96377312</v>
      </c>
      <c r="F22" s="152">
        <f t="shared" si="11"/>
        <v>12839.879496390004</v>
      </c>
      <c r="G22" s="152">
        <f t="shared" si="11"/>
        <v>5050.2828998599998</v>
      </c>
      <c r="H22" s="150">
        <f t="shared" si="11"/>
        <v>9322.5958932562371</v>
      </c>
      <c r="I22" s="151">
        <f t="shared" si="11"/>
        <v>10680.792402630172</v>
      </c>
      <c r="J22" s="151">
        <f t="shared" si="11"/>
        <v>2730.4158680709588</v>
      </c>
      <c r="K22" s="151">
        <f t="shared" si="11"/>
        <v>1687.6688178703478</v>
      </c>
      <c r="L22" s="248">
        <f t="shared" si="11"/>
        <v>9812.0943029674072</v>
      </c>
      <c r="M22" s="151">
        <f t="shared" si="11"/>
        <v>7684.7000593888088</v>
      </c>
      <c r="N22" s="153">
        <f t="shared" si="11"/>
        <v>76144.087287153932</v>
      </c>
      <c r="O22" s="150">
        <f t="shared" si="11"/>
        <v>2087.6035455959995</v>
      </c>
      <c r="P22" s="150">
        <f t="shared" si="11"/>
        <v>2921.299365243</v>
      </c>
      <c r="Q22" s="150">
        <f t="shared" si="11"/>
        <v>3527.9607430670007</v>
      </c>
      <c r="R22" s="150">
        <f t="shared" si="11"/>
        <v>1735.6087848540001</v>
      </c>
      <c r="S22" s="150">
        <f t="shared" si="11"/>
        <v>9061.4139460419992</v>
      </c>
      <c r="T22" s="150">
        <f t="shared" si="11"/>
        <v>4370.9053213929992</v>
      </c>
      <c r="U22" s="159">
        <f t="shared" si="4"/>
        <v>23704.791706194996</v>
      </c>
      <c r="V22" s="9"/>
      <c r="W22" s="9"/>
      <c r="X22" s="9"/>
      <c r="Y22" s="9"/>
      <c r="Z22" s="9"/>
      <c r="AA22" s="9"/>
    </row>
    <row r="23" spans="1:27" x14ac:dyDescent="0.25">
      <c r="A23" s="84" t="s">
        <v>172</v>
      </c>
      <c r="B23" s="75"/>
      <c r="C23" s="75"/>
      <c r="D23" s="75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1:27" x14ac:dyDescent="0.25">
      <c r="A24" s="76" t="s">
        <v>153</v>
      </c>
      <c r="B24" s="214"/>
      <c r="C24" s="214"/>
      <c r="D24" s="214"/>
      <c r="E24" s="59"/>
      <c r="F24" s="59"/>
      <c r="G24" s="59"/>
      <c r="H24" s="304"/>
      <c r="I24" s="59"/>
      <c r="J24" s="59"/>
      <c r="K24" s="59"/>
      <c r="L24" s="59"/>
      <c r="M24" s="59"/>
      <c r="N24" s="71"/>
      <c r="O24" s="59"/>
      <c r="P24" s="59"/>
      <c r="Q24" s="59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1:27" x14ac:dyDescent="0.25">
      <c r="A25" s="74" t="s">
        <v>328</v>
      </c>
      <c r="B25" s="75"/>
      <c r="C25" s="75"/>
      <c r="D25" s="75"/>
      <c r="E25" s="60"/>
      <c r="F25" s="60"/>
      <c r="G25" s="60"/>
      <c r="H25" s="304"/>
      <c r="I25" s="304"/>
      <c r="J25" s="304"/>
      <c r="K25" s="304"/>
      <c r="L25" s="304"/>
      <c r="M25" s="304"/>
      <c r="N25" s="71"/>
      <c r="O25" s="60"/>
      <c r="P25" s="85"/>
      <c r="Q25" s="85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1:27" ht="26.25" x14ac:dyDescent="0.25">
      <c r="A26" s="241" t="s">
        <v>295</v>
      </c>
      <c r="B26" s="6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0"/>
      <c r="O26" s="71"/>
      <c r="P26" s="87"/>
      <c r="Q26" s="87"/>
      <c r="R26" s="60"/>
      <c r="S26" s="9"/>
      <c r="T26" s="9"/>
      <c r="U26" s="9"/>
      <c r="V26" s="9"/>
      <c r="W26" s="9"/>
      <c r="X26" s="9"/>
      <c r="Y26" s="9"/>
      <c r="Z26" s="9"/>
      <c r="AA26" s="9"/>
    </row>
    <row r="27" spans="1:27" x14ac:dyDescent="0.25">
      <c r="A27" s="58" t="s">
        <v>173</v>
      </c>
      <c r="B27" s="61"/>
      <c r="C27" s="9"/>
      <c r="D27" s="9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60"/>
      <c r="P27" s="71"/>
      <c r="Q27" s="71"/>
      <c r="R27" s="60"/>
      <c r="S27" s="71"/>
      <c r="T27" s="9"/>
      <c r="U27" s="9"/>
      <c r="V27" s="9"/>
      <c r="W27" s="9"/>
      <c r="X27" s="9"/>
      <c r="Y27" s="9"/>
      <c r="Z27" s="9"/>
      <c r="AA27" s="9"/>
    </row>
    <row r="28" spans="1:27" x14ac:dyDescent="0.25">
      <c r="A28" s="9"/>
      <c r="B28" s="61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0"/>
      <c r="O28" s="60"/>
      <c r="P28" s="60"/>
      <c r="Q28" s="60"/>
      <c r="R28" s="60"/>
      <c r="S28" s="9"/>
      <c r="T28" s="9"/>
      <c r="U28" s="9"/>
      <c r="V28" s="9"/>
      <c r="W28" s="9"/>
      <c r="X28" s="9"/>
      <c r="Y28" s="9"/>
      <c r="Z28" s="9"/>
      <c r="AA28" s="9"/>
    </row>
    <row r="29" spans="1:27" x14ac:dyDescent="0.25">
      <c r="A29" s="9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87"/>
      <c r="O29" s="87"/>
      <c r="P29" s="87"/>
      <c r="Q29" s="87"/>
      <c r="R29" s="85"/>
      <c r="S29" s="71"/>
      <c r="T29" s="9"/>
      <c r="U29" s="9"/>
      <c r="V29" s="9"/>
      <c r="W29" s="9"/>
      <c r="X29" s="9"/>
      <c r="Y29" s="9"/>
      <c r="Z29" s="9"/>
      <c r="AA29" s="9"/>
    </row>
    <row r="30" spans="1:27" x14ac:dyDescent="0.25">
      <c r="A30" s="60"/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87"/>
      <c r="O30" s="88"/>
      <c r="P30" s="88"/>
      <c r="Q30" s="88"/>
      <c r="R30" s="85"/>
      <c r="S30" s="71"/>
      <c r="T30" s="9"/>
      <c r="U30" s="9"/>
      <c r="V30" s="9"/>
      <c r="W30" s="9"/>
      <c r="X30" s="9"/>
      <c r="Y30" s="9"/>
      <c r="Z30" s="9"/>
      <c r="AA30" s="9"/>
    </row>
    <row r="31" spans="1:27" x14ac:dyDescent="0.25">
      <c r="A31" s="60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87"/>
      <c r="O31" s="87"/>
      <c r="P31" s="60"/>
      <c r="Q31" s="60"/>
      <c r="R31" s="85"/>
      <c r="S31" s="9"/>
      <c r="T31" s="9"/>
      <c r="U31" s="9"/>
      <c r="V31" s="9"/>
      <c r="W31" s="9"/>
      <c r="X31" s="9"/>
      <c r="Y31" s="9"/>
      <c r="Z31" s="9"/>
      <c r="AA31" s="9"/>
    </row>
    <row r="32" spans="1:27" x14ac:dyDescent="0.25">
      <c r="A32" s="60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87"/>
      <c r="O32" s="87"/>
      <c r="P32" s="87"/>
      <c r="Q32" s="87"/>
      <c r="R32" s="85"/>
      <c r="S32" s="9"/>
      <c r="T32" s="9"/>
      <c r="U32" s="9"/>
      <c r="V32" s="9"/>
      <c r="W32" s="9"/>
      <c r="X32" s="9"/>
      <c r="Y32" s="9"/>
      <c r="Z32" s="9"/>
      <c r="AA32" s="9"/>
    </row>
    <row r="33" spans="1:27" x14ac:dyDescent="0.25">
      <c r="A33" s="9"/>
      <c r="B33" s="60"/>
      <c r="C33" s="9"/>
      <c r="D33" s="9"/>
      <c r="E33" s="9"/>
      <c r="F33" s="9"/>
      <c r="G33" s="9"/>
      <c r="H33" s="61"/>
      <c r="I33" s="89"/>
      <c r="J33" s="9"/>
      <c r="K33" s="60"/>
      <c r="L33" s="60"/>
      <c r="M33" s="60"/>
      <c r="N33" s="60"/>
      <c r="O33" s="71"/>
      <c r="P33" s="71"/>
      <c r="Q33" s="71"/>
      <c r="R33" s="71"/>
      <c r="S33" s="9"/>
      <c r="T33" s="9"/>
      <c r="U33" s="9"/>
      <c r="V33" s="9"/>
      <c r="W33" s="9"/>
      <c r="X33" s="9"/>
      <c r="Y33" s="9"/>
      <c r="Z33" s="9"/>
      <c r="AA33" s="9"/>
    </row>
    <row r="34" spans="1:27" x14ac:dyDescent="0.25">
      <c r="A34" s="9"/>
      <c r="B34" s="61"/>
      <c r="C34" s="9"/>
      <c r="D34" s="9"/>
      <c r="E34" s="9"/>
      <c r="F34" s="9"/>
      <c r="G34" s="9"/>
      <c r="H34" s="9"/>
      <c r="I34" s="89"/>
      <c r="J34" s="9"/>
      <c r="K34" s="61"/>
      <c r="L34" s="61"/>
      <c r="M34" s="61"/>
      <c r="N34" s="61"/>
      <c r="O34" s="60"/>
      <c r="P34" s="60"/>
      <c r="Q34" s="60"/>
      <c r="R34" s="60"/>
      <c r="S34" s="9"/>
      <c r="T34" s="9"/>
      <c r="U34" s="9"/>
      <c r="V34" s="9"/>
      <c r="W34" s="9"/>
      <c r="X34" s="9"/>
      <c r="Y34" s="9"/>
      <c r="Z34" s="9"/>
      <c r="AA34" s="9"/>
    </row>
    <row r="35" spans="1:27" x14ac:dyDescent="0.25">
      <c r="A35" s="9"/>
      <c r="B35" s="9"/>
      <c r="C35" s="9"/>
      <c r="D35" s="9"/>
      <c r="E35" s="9"/>
      <c r="F35" s="9"/>
      <c r="G35" s="9"/>
      <c r="H35" s="9"/>
      <c r="I35" s="89"/>
      <c r="J35" s="9"/>
      <c r="K35" s="71"/>
      <c r="L35" s="71"/>
      <c r="M35" s="71"/>
      <c r="N35" s="61"/>
      <c r="O35" s="60"/>
      <c r="P35" s="60"/>
      <c r="Q35" s="60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1:27" x14ac:dyDescent="0.25">
      <c r="A36" s="60"/>
      <c r="B36" s="61"/>
      <c r="C36" s="9"/>
      <c r="D36" s="9"/>
      <c r="E36" s="9"/>
      <c r="F36" s="9"/>
      <c r="G36" s="9"/>
      <c r="H36" s="9"/>
      <c r="I36" s="89"/>
      <c r="J36" s="9"/>
      <c r="K36" s="71"/>
      <c r="L36" s="71"/>
      <c r="M36" s="71"/>
      <c r="N36" s="71"/>
      <c r="O36" s="71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1:27" x14ac:dyDescent="0.25">
      <c r="A37" s="60"/>
      <c r="B37" s="61"/>
      <c r="C37" s="9"/>
      <c r="D37" s="9"/>
      <c r="E37" s="9"/>
      <c r="F37" s="9"/>
      <c r="G37" s="9"/>
      <c r="H37" s="9"/>
      <c r="I37" s="89"/>
      <c r="J37" s="9"/>
      <c r="K37" s="71"/>
      <c r="L37" s="71"/>
      <c r="M37" s="71"/>
      <c r="N37" s="71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1:27" x14ac:dyDescent="0.25">
      <c r="A38" s="9"/>
      <c r="B38" s="61"/>
      <c r="C38" s="71"/>
      <c r="D38" s="9"/>
      <c r="E38" s="9"/>
      <c r="F38" s="9"/>
      <c r="G38" s="9"/>
      <c r="H38" s="9"/>
      <c r="I38" s="8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1:27" x14ac:dyDescent="0.25">
      <c r="A39" s="9"/>
      <c r="B39" s="61"/>
      <c r="C39" s="9"/>
      <c r="D39" s="9"/>
      <c r="E39" s="9"/>
      <c r="F39" s="9"/>
      <c r="G39" s="9"/>
      <c r="H39" s="9"/>
      <c r="I39" s="8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1:27" x14ac:dyDescent="0.25">
      <c r="A40" s="9"/>
      <c r="B40" s="9"/>
      <c r="C40" s="9"/>
      <c r="D40" s="9"/>
      <c r="E40" s="9"/>
      <c r="F40" s="9"/>
      <c r="G40" s="9"/>
      <c r="H40" s="9"/>
      <c r="I40" s="8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1:27" x14ac:dyDescent="0.25">
      <c r="A41" s="9"/>
      <c r="B41" s="9"/>
      <c r="C41" s="9"/>
      <c r="D41" s="9"/>
      <c r="E41" s="9"/>
      <c r="F41" s="9"/>
      <c r="G41" s="9"/>
      <c r="H41" s="9"/>
      <c r="I41" s="8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1:27" x14ac:dyDescent="0.25">
      <c r="A42" s="9"/>
      <c r="B42" s="9"/>
      <c r="C42" s="9"/>
      <c r="D42" s="9"/>
      <c r="E42" s="9"/>
      <c r="F42" s="9"/>
      <c r="G42" s="9"/>
      <c r="H42" s="9"/>
      <c r="I42" s="8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1:27" x14ac:dyDescent="0.25">
      <c r="A43" s="9"/>
      <c r="B43" s="9"/>
      <c r="C43" s="9"/>
      <c r="D43" s="9"/>
      <c r="E43" s="9"/>
      <c r="F43" s="9"/>
      <c r="G43" s="9"/>
      <c r="H43" s="9"/>
      <c r="I43" s="8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1:27" x14ac:dyDescent="0.25">
      <c r="A44" s="9"/>
      <c r="B44" s="9"/>
      <c r="C44" s="9"/>
      <c r="D44" s="9"/>
      <c r="E44" s="9"/>
      <c r="F44" s="9"/>
      <c r="G44" s="9"/>
      <c r="H44" s="9"/>
      <c r="I44" s="8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1:27" x14ac:dyDescent="0.25">
      <c r="A45" s="9"/>
      <c r="B45" s="9"/>
      <c r="C45" s="9"/>
      <c r="D45" s="9"/>
      <c r="E45" s="9"/>
      <c r="F45" s="9"/>
      <c r="G45" s="9"/>
      <c r="H45" s="9"/>
      <c r="I45" s="8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1:27" x14ac:dyDescent="0.25">
      <c r="A46" s="9"/>
      <c r="B46" s="9"/>
      <c r="C46" s="9"/>
      <c r="D46" s="9"/>
      <c r="E46" s="9"/>
      <c r="F46" s="9"/>
      <c r="G46" s="9"/>
      <c r="H46" s="9"/>
      <c r="I46" s="8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1:27" x14ac:dyDescent="0.25">
      <c r="A47" s="9"/>
      <c r="B47" s="9"/>
      <c r="C47" s="9"/>
      <c r="D47" s="9"/>
      <c r="E47" s="9"/>
      <c r="F47" s="9"/>
      <c r="G47" s="9"/>
      <c r="H47" s="9"/>
      <c r="I47" s="8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1:27" x14ac:dyDescent="0.25">
      <c r="A48" s="9"/>
      <c r="B48" s="9"/>
      <c r="C48" s="9"/>
      <c r="D48" s="9"/>
      <c r="E48" s="9"/>
      <c r="F48" s="9"/>
      <c r="G48" s="9"/>
      <c r="H48" s="9"/>
      <c r="I48" s="8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1:27" x14ac:dyDescent="0.25">
      <c r="A49" s="9"/>
      <c r="B49" s="9"/>
      <c r="C49" s="9"/>
      <c r="D49" s="9"/>
      <c r="E49" s="9"/>
      <c r="F49" s="9"/>
      <c r="G49" s="9"/>
      <c r="H49" s="9"/>
      <c r="I49" s="8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1:27" x14ac:dyDescent="0.25">
      <c r="A50" s="9"/>
      <c r="B50" s="9"/>
      <c r="C50" s="9"/>
      <c r="D50" s="9"/>
      <c r="E50" s="9"/>
      <c r="F50" s="9"/>
      <c r="G50" s="9"/>
      <c r="H50" s="9"/>
      <c r="I50" s="8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1:27" x14ac:dyDescent="0.25">
      <c r="A51" s="9"/>
      <c r="B51" s="9"/>
      <c r="C51" s="9"/>
      <c r="D51" s="9"/>
      <c r="E51" s="9"/>
      <c r="F51" s="9"/>
      <c r="G51" s="9"/>
      <c r="H51" s="9"/>
      <c r="I51" s="8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1:27" x14ac:dyDescent="0.25">
      <c r="I52" s="34"/>
    </row>
    <row r="53" spans="1:27" x14ac:dyDescent="0.25">
      <c r="I53" s="34"/>
    </row>
    <row r="54" spans="1:27" x14ac:dyDescent="0.25">
      <c r="I54" s="34"/>
    </row>
    <row r="55" spans="1:27" x14ac:dyDescent="0.25">
      <c r="I55" s="34"/>
    </row>
    <row r="56" spans="1:27" x14ac:dyDescent="0.25">
      <c r="H56" s="27"/>
      <c r="I56" s="27"/>
    </row>
  </sheetData>
  <mergeCells count="7">
    <mergeCell ref="A2:N2"/>
    <mergeCell ref="A8:A9"/>
    <mergeCell ref="A5:R5"/>
    <mergeCell ref="A6:R6"/>
    <mergeCell ref="A7:R7"/>
    <mergeCell ref="B8:G8"/>
    <mergeCell ref="O8:U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8 N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00B0F0"/>
  </sheetPr>
  <dimension ref="A1:AS136"/>
  <sheetViews>
    <sheetView topLeftCell="A59" zoomScale="80" zoomScaleNormal="80" workbookViewId="0">
      <pane xSplit="1" topLeftCell="B1" activePane="topRight" state="frozen"/>
      <selection pane="topRight" activeCell="A90" sqref="A90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1" spans="1:45" x14ac:dyDescent="0.25">
      <c r="H1" s="3"/>
      <c r="I1" s="3"/>
      <c r="J1" s="3"/>
      <c r="K1" s="3"/>
      <c r="L1" s="3"/>
      <c r="M1" s="3"/>
    </row>
    <row r="2" spans="1:45" x14ac:dyDescent="0.25">
      <c r="A2" s="355"/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</row>
    <row r="3" spans="1:45" x14ac:dyDescent="0.25">
      <c r="A3" s="9"/>
      <c r="B3" s="9"/>
      <c r="C3" s="9"/>
      <c r="D3" s="9"/>
      <c r="E3" s="61"/>
      <c r="F3" s="9"/>
      <c r="G3" s="9"/>
      <c r="H3" s="71"/>
      <c r="I3" s="71"/>
      <c r="J3" s="71"/>
      <c r="K3" s="71"/>
      <c r="L3" s="71"/>
      <c r="M3" s="71"/>
      <c r="N3" s="71"/>
      <c r="O3" s="71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ht="48.7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61"/>
      <c r="N4" s="61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ht="19.149999999999999" customHeight="1" x14ac:dyDescent="0.35">
      <c r="A5" s="359" t="s">
        <v>176</v>
      </c>
      <c r="B5" s="359"/>
      <c r="C5" s="359"/>
      <c r="D5" s="359"/>
      <c r="E5" s="359"/>
      <c r="F5" s="359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359"/>
      <c r="T5" s="359"/>
      <c r="U5" s="35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ht="15" customHeight="1" x14ac:dyDescent="0.25">
      <c r="A6" s="323" t="s">
        <v>35</v>
      </c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 s="323"/>
      <c r="Q6" s="323"/>
      <c r="R6" s="323"/>
      <c r="S6" s="323"/>
      <c r="T6" s="323"/>
      <c r="U6" s="323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ht="19.899999999999999" customHeight="1" thickBot="1" x14ac:dyDescent="0.3">
      <c r="A7" s="366" t="s">
        <v>217</v>
      </c>
      <c r="B7" s="355"/>
      <c r="C7" s="355"/>
      <c r="D7" s="355"/>
      <c r="E7" s="355"/>
      <c r="F7" s="355"/>
      <c r="G7" s="355"/>
      <c r="H7" s="355"/>
      <c r="I7" s="355"/>
      <c r="J7" s="355"/>
      <c r="K7" s="355"/>
      <c r="L7" s="355"/>
      <c r="M7" s="355"/>
      <c r="N7" s="366"/>
      <c r="O7" s="355"/>
      <c r="P7" s="355"/>
      <c r="Q7" s="355"/>
      <c r="R7" s="355"/>
      <c r="S7" s="355"/>
      <c r="T7" s="355"/>
      <c r="U7" s="366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ht="45.75" thickBot="1" x14ac:dyDescent="0.3">
      <c r="A8" s="184" t="s">
        <v>197</v>
      </c>
      <c r="B8" s="171">
        <v>45658</v>
      </c>
      <c r="C8" s="172">
        <v>45689</v>
      </c>
      <c r="D8" s="172">
        <v>45717</v>
      </c>
      <c r="E8" s="172">
        <v>45748</v>
      </c>
      <c r="F8" s="172">
        <v>45778</v>
      </c>
      <c r="G8" s="173">
        <v>45809</v>
      </c>
      <c r="H8" s="172">
        <v>45839</v>
      </c>
      <c r="I8" s="172">
        <v>45870</v>
      </c>
      <c r="J8" s="172">
        <v>45901</v>
      </c>
      <c r="K8" s="172">
        <v>45931</v>
      </c>
      <c r="L8" s="172">
        <v>45962</v>
      </c>
      <c r="M8" s="172">
        <v>45992</v>
      </c>
      <c r="N8" s="213" t="s">
        <v>296</v>
      </c>
      <c r="O8" s="172">
        <v>46023</v>
      </c>
      <c r="P8" s="172">
        <v>46054</v>
      </c>
      <c r="Q8" s="172">
        <v>46082</v>
      </c>
      <c r="R8" s="172">
        <v>46113</v>
      </c>
      <c r="S8" s="172">
        <v>46143</v>
      </c>
      <c r="T8" s="172">
        <v>46174</v>
      </c>
      <c r="U8" s="252" t="s">
        <v>334</v>
      </c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ht="15.75" thickBot="1" x14ac:dyDescent="0.3">
      <c r="A9" s="185"/>
      <c r="B9" s="368" t="s">
        <v>168</v>
      </c>
      <c r="C9" s="367"/>
      <c r="D9" s="367"/>
      <c r="E9" s="367"/>
      <c r="F9" s="367"/>
      <c r="G9" s="369"/>
      <c r="H9" s="367" t="s">
        <v>182</v>
      </c>
      <c r="I9" s="367"/>
      <c r="J9" s="367"/>
      <c r="K9" s="367"/>
      <c r="L9" s="367"/>
      <c r="M9" s="367"/>
      <c r="N9" s="189"/>
      <c r="O9" s="367" t="s">
        <v>182</v>
      </c>
      <c r="P9" s="367"/>
      <c r="Q9" s="367"/>
      <c r="R9" s="367"/>
      <c r="S9" s="367"/>
      <c r="T9" s="367"/>
      <c r="U9" s="18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x14ac:dyDescent="0.25">
      <c r="A10" s="186" t="s">
        <v>190</v>
      </c>
      <c r="B10" s="168">
        <f>+B11+B18+B20+B33</f>
        <v>537.71378499999992</v>
      </c>
      <c r="C10" s="169">
        <f>+C11+C18+C20+C33</f>
        <v>731.1380375</v>
      </c>
      <c r="D10" s="169">
        <f>+D11+D18+D20+D33</f>
        <v>6906.9804574999989</v>
      </c>
      <c r="E10" s="169">
        <f t="shared" ref="E10:M10" si="0">+E11+E18+E20+E33</f>
        <v>676.98399999999992</v>
      </c>
      <c r="F10" s="169">
        <f t="shared" si="0"/>
        <v>1168.82</v>
      </c>
      <c r="G10" s="258">
        <f t="shared" si="0"/>
        <v>1140.383</v>
      </c>
      <c r="H10" s="169">
        <f t="shared" si="0"/>
        <v>620.26586737015623</v>
      </c>
      <c r="I10" s="169">
        <f t="shared" si="0"/>
        <v>750.69808202522893</v>
      </c>
      <c r="J10" s="169">
        <f t="shared" si="0"/>
        <v>222.10569808356513</v>
      </c>
      <c r="K10" s="169">
        <f t="shared" si="0"/>
        <v>777.42041039042965</v>
      </c>
      <c r="L10" s="169">
        <f t="shared" si="0"/>
        <v>1341.8696674264743</v>
      </c>
      <c r="M10" s="169">
        <f t="shared" si="0"/>
        <v>1179.6684146110733</v>
      </c>
      <c r="N10" s="170">
        <f>+SUM(B10:M10)</f>
        <v>16054.047419906927</v>
      </c>
      <c r="O10" s="259">
        <f>+O11+O18+O20+O33</f>
        <v>560.96635379999998</v>
      </c>
      <c r="P10" s="259">
        <f t="shared" ref="P10:U10" si="1">+P11+P18+P20+P33</f>
        <v>768.82453900000007</v>
      </c>
      <c r="Q10" s="259">
        <f t="shared" si="1"/>
        <v>342.55593100000004</v>
      </c>
      <c r="R10" s="259">
        <f t="shared" si="1"/>
        <v>850.76109680000002</v>
      </c>
      <c r="S10" s="259">
        <f t="shared" si="1"/>
        <v>1305.9438805999998</v>
      </c>
      <c r="T10" s="259">
        <f t="shared" si="1"/>
        <v>1217.2423982</v>
      </c>
      <c r="U10" s="284">
        <f t="shared" si="1"/>
        <v>5046.2941994000003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x14ac:dyDescent="0.25">
      <c r="A11" s="187" t="s">
        <v>86</v>
      </c>
      <c r="B11" s="54">
        <f>+SUM(B12:B17)</f>
        <v>440.06643749999995</v>
      </c>
      <c r="C11" s="53">
        <f t="shared" ref="C11:D11" si="2">+SUM(C12:C17)</f>
        <v>554.54776749999996</v>
      </c>
      <c r="D11" s="53">
        <f t="shared" si="2"/>
        <v>6866.0100799999991</v>
      </c>
      <c r="E11" s="53">
        <f t="shared" ref="E11" si="3">+SUM(E12:E17)</f>
        <v>627.47099999999989</v>
      </c>
      <c r="F11" s="53">
        <f t="shared" ref="F11" si="4">+SUM(F12:F17)</f>
        <v>1050.3779999999999</v>
      </c>
      <c r="G11" s="257">
        <f t="shared" ref="G11" si="5">+SUM(G12:G17)</f>
        <v>967.3889999999999</v>
      </c>
      <c r="H11" s="53">
        <f t="shared" ref="H11" si="6">+SUM(H12:H17)</f>
        <v>458.74349777015624</v>
      </c>
      <c r="I11" s="53">
        <f t="shared" ref="I11" si="7">+SUM(I12:I17)</f>
        <v>565.19810322522892</v>
      </c>
      <c r="J11" s="53">
        <f t="shared" ref="J11" si="8">+SUM(J12:J17)</f>
        <v>187.52361248356513</v>
      </c>
      <c r="K11" s="53">
        <f t="shared" ref="K11" si="9">+SUM(K12:K17)</f>
        <v>639.61445599042963</v>
      </c>
      <c r="L11" s="53">
        <f t="shared" ref="L11" si="10">+SUM(L12:L17)</f>
        <v>1093.5525316264743</v>
      </c>
      <c r="M11" s="53">
        <f t="shared" ref="M11" si="11">+SUM(M12:M17)</f>
        <v>989.49306321107338</v>
      </c>
      <c r="N11" s="113">
        <f t="shared" ref="N11" si="12">+SUM(N12:N17)</f>
        <v>14439.987549306925</v>
      </c>
      <c r="O11" s="53">
        <f t="shared" ref="O11" si="13">+SUM(O12:O17)</f>
        <v>468.84323000000001</v>
      </c>
      <c r="P11" s="53">
        <f t="shared" ref="P11" si="14">+SUM(P12:P17)</f>
        <v>591.55217120000009</v>
      </c>
      <c r="Q11" s="53">
        <f t="shared" ref="Q11:U11" si="15">+SUM(Q12:Q17)</f>
        <v>299.45892100000003</v>
      </c>
      <c r="R11" s="53">
        <f t="shared" si="15"/>
        <v>705.77230740000005</v>
      </c>
      <c r="S11" s="53">
        <f t="shared" si="15"/>
        <v>1053.2909244</v>
      </c>
      <c r="T11" s="53">
        <f t="shared" si="15"/>
        <v>1022.1043608</v>
      </c>
      <c r="U11" s="113">
        <f t="shared" si="15"/>
        <v>4141.0219147999996</v>
      </c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x14ac:dyDescent="0.25">
      <c r="A12" s="253" t="s">
        <v>64</v>
      </c>
      <c r="B12" s="116">
        <v>306.44509999999997</v>
      </c>
      <c r="C12" s="117">
        <v>249.56314999999998</v>
      </c>
      <c r="D12" s="117">
        <v>6472.3459899999989</v>
      </c>
      <c r="E12" s="117">
        <v>129.84</v>
      </c>
      <c r="F12" s="117">
        <v>563.13699999999994</v>
      </c>
      <c r="G12" s="254">
        <v>431.30499999999995</v>
      </c>
      <c r="H12" s="251">
        <v>289.17635297015619</v>
      </c>
      <c r="I12" s="251">
        <v>228.04888802522882</v>
      </c>
      <c r="J12" s="251">
        <v>8.4490060835651093</v>
      </c>
      <c r="K12" s="251">
        <v>104.55854699042968</v>
      </c>
      <c r="L12" s="251">
        <v>504.42946462647433</v>
      </c>
      <c r="M12" s="251">
        <v>407.0304432110733</v>
      </c>
      <c r="N12" s="115">
        <f t="shared" ref="N12:N78" si="16">+SUM(B12:M12)</f>
        <v>9694.3289419069242</v>
      </c>
      <c r="O12" s="251">
        <v>286.7648926</v>
      </c>
      <c r="P12" s="251">
        <v>254.40295599999999</v>
      </c>
      <c r="Q12" s="251">
        <v>120.3843146</v>
      </c>
      <c r="R12" s="251">
        <v>131.85073120000001</v>
      </c>
      <c r="S12" s="251">
        <v>464.16785739999995</v>
      </c>
      <c r="T12" s="251">
        <v>437.89174099999997</v>
      </c>
      <c r="U12" s="114">
        <f t="shared" ref="U12:U74" si="17">+SUM(O12:T12)</f>
        <v>1695.4624927999998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x14ac:dyDescent="0.25">
      <c r="A13" s="253" t="s">
        <v>65</v>
      </c>
      <c r="B13" s="116">
        <v>104.82164749999998</v>
      </c>
      <c r="C13" s="117">
        <v>109.22871749999999</v>
      </c>
      <c r="D13" s="117">
        <v>143.40913249999997</v>
      </c>
      <c r="E13" s="117">
        <v>202.73399999999998</v>
      </c>
      <c r="F13" s="117">
        <v>364.59399999999999</v>
      </c>
      <c r="G13" s="254">
        <v>328.47799999999995</v>
      </c>
      <c r="H13" s="251">
        <v>139.13804380000002</v>
      </c>
      <c r="I13" s="251">
        <v>131.380582</v>
      </c>
      <c r="J13" s="251">
        <v>109.07461440000002</v>
      </c>
      <c r="K13" s="251">
        <v>307.24250220000005</v>
      </c>
      <c r="L13" s="251">
        <v>400.30592439999998</v>
      </c>
      <c r="M13" s="251">
        <v>379.09697160000002</v>
      </c>
      <c r="N13" s="115">
        <f t="shared" si="16"/>
        <v>2719.5041359000002</v>
      </c>
      <c r="O13" s="251">
        <v>151.64923640000001</v>
      </c>
      <c r="P13" s="251">
        <v>131.380582</v>
      </c>
      <c r="Q13" s="251">
        <v>109.07461440000002</v>
      </c>
      <c r="R13" s="251">
        <v>307.24250220000005</v>
      </c>
      <c r="S13" s="251">
        <v>400.30592439999998</v>
      </c>
      <c r="T13" s="251">
        <v>379.09697160000002</v>
      </c>
      <c r="U13" s="114">
        <f t="shared" si="17"/>
        <v>1478.7498310000001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x14ac:dyDescent="0.25">
      <c r="A14" s="253" t="s">
        <v>66</v>
      </c>
      <c r="B14" s="116">
        <v>0</v>
      </c>
      <c r="C14" s="117">
        <v>34.718487500000002</v>
      </c>
      <c r="D14" s="117">
        <v>10.915184999999999</v>
      </c>
      <c r="E14" s="117">
        <v>10.51</v>
      </c>
      <c r="F14" s="117">
        <v>2.802</v>
      </c>
      <c r="G14" s="254">
        <v>0.48199999999999998</v>
      </c>
      <c r="H14" s="251">
        <v>0</v>
      </c>
      <c r="I14" s="251">
        <v>37.167906199999997</v>
      </c>
      <c r="J14" s="251">
        <v>11.5708942</v>
      </c>
      <c r="K14" s="251">
        <v>10.656715199999999</v>
      </c>
      <c r="L14" s="251">
        <v>2.8731339999999999</v>
      </c>
      <c r="M14" s="251">
        <v>0.49626859999999995</v>
      </c>
      <c r="N14" s="115">
        <f t="shared" si="16"/>
        <v>122.19259069999998</v>
      </c>
      <c r="O14" s="251">
        <v>0</v>
      </c>
      <c r="P14" s="251">
        <v>37.167906199999997</v>
      </c>
      <c r="Q14" s="251">
        <v>11.5708942</v>
      </c>
      <c r="R14" s="251">
        <v>10.656715199999999</v>
      </c>
      <c r="S14" s="251">
        <v>2.8731339999999999</v>
      </c>
      <c r="T14" s="251">
        <v>0.49626859999999995</v>
      </c>
      <c r="U14" s="114">
        <f t="shared" si="17"/>
        <v>62.764918199999997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x14ac:dyDescent="0.25">
      <c r="A15" s="253" t="s">
        <v>67</v>
      </c>
      <c r="B15" s="116">
        <v>28.799689999999998</v>
      </c>
      <c r="C15" s="117">
        <v>147.329375</v>
      </c>
      <c r="D15" s="117">
        <v>239.33977250000001</v>
      </c>
      <c r="E15" s="117">
        <v>257.553</v>
      </c>
      <c r="F15" s="117">
        <v>111.054</v>
      </c>
      <c r="G15" s="254">
        <v>190.84200000000001</v>
      </c>
      <c r="H15" s="251">
        <v>30.429100999999999</v>
      </c>
      <c r="I15" s="251">
        <v>154.626848</v>
      </c>
      <c r="J15" s="251">
        <v>58.429097800000001</v>
      </c>
      <c r="K15" s="251">
        <v>187.45893379999998</v>
      </c>
      <c r="L15" s="251">
        <v>181.5820688</v>
      </c>
      <c r="M15" s="251">
        <v>182.05221800000001</v>
      </c>
      <c r="N15" s="115">
        <f t="shared" si="16"/>
        <v>1769.4961048999996</v>
      </c>
      <c r="O15" s="251">
        <v>30.429100999999999</v>
      </c>
      <c r="P15" s="251">
        <v>154.626848</v>
      </c>
      <c r="Q15" s="251">
        <v>58.429097800000001</v>
      </c>
      <c r="R15" s="251">
        <v>226.324601</v>
      </c>
      <c r="S15" s="251">
        <v>181.5820688</v>
      </c>
      <c r="T15" s="251">
        <v>182.05221800000001</v>
      </c>
      <c r="U15" s="114">
        <f t="shared" si="17"/>
        <v>833.44393460000003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x14ac:dyDescent="0.25">
      <c r="A16" s="253" t="s">
        <v>68</v>
      </c>
      <c r="B16" s="116">
        <v>0</v>
      </c>
      <c r="C16" s="117">
        <v>0</v>
      </c>
      <c r="D16" s="117">
        <v>0</v>
      </c>
      <c r="E16" s="117">
        <v>17.149999999999999</v>
      </c>
      <c r="F16" s="117">
        <v>0</v>
      </c>
      <c r="G16" s="254">
        <v>0</v>
      </c>
      <c r="H16" s="251">
        <v>0</v>
      </c>
      <c r="I16" s="251">
        <v>0</v>
      </c>
      <c r="J16" s="251">
        <v>0</v>
      </c>
      <c r="K16" s="251">
        <v>19.850743999999995</v>
      </c>
      <c r="L16" s="251">
        <v>0</v>
      </c>
      <c r="M16" s="251">
        <v>0</v>
      </c>
      <c r="N16" s="115">
        <f t="shared" si="16"/>
        <v>37.000743999999997</v>
      </c>
      <c r="O16" s="251">
        <v>0</v>
      </c>
      <c r="P16" s="251">
        <v>0</v>
      </c>
      <c r="Q16" s="251">
        <v>0</v>
      </c>
      <c r="R16" s="251">
        <v>19.850743999999995</v>
      </c>
      <c r="S16" s="251">
        <v>0</v>
      </c>
      <c r="T16" s="251">
        <v>0</v>
      </c>
      <c r="U16" s="114">
        <f t="shared" si="17"/>
        <v>19.850743999999995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x14ac:dyDescent="0.25">
      <c r="A17" s="253" t="s">
        <v>69</v>
      </c>
      <c r="B17" s="116">
        <v>0</v>
      </c>
      <c r="C17" s="117">
        <v>13.7080375</v>
      </c>
      <c r="D17" s="117">
        <v>0</v>
      </c>
      <c r="E17" s="117">
        <v>9.6840000000000011</v>
      </c>
      <c r="F17" s="117">
        <v>8.7910000000000004</v>
      </c>
      <c r="G17" s="254">
        <v>16.282</v>
      </c>
      <c r="H17" s="251">
        <v>0</v>
      </c>
      <c r="I17" s="251">
        <v>13.973879</v>
      </c>
      <c r="J17" s="251">
        <v>0</v>
      </c>
      <c r="K17" s="251">
        <v>9.8470137999999992</v>
      </c>
      <c r="L17" s="251">
        <v>4.3619398</v>
      </c>
      <c r="M17" s="251">
        <v>20.817161799999997</v>
      </c>
      <c r="N17" s="115">
        <f t="shared" si="16"/>
        <v>97.465031899999985</v>
      </c>
      <c r="O17" s="251">
        <v>0</v>
      </c>
      <c r="P17" s="251">
        <v>13.973879</v>
      </c>
      <c r="Q17" s="251">
        <v>0</v>
      </c>
      <c r="R17" s="251">
        <v>9.8470137999999992</v>
      </c>
      <c r="S17" s="251">
        <v>4.3619398</v>
      </c>
      <c r="T17" s="251">
        <v>22.567161599999999</v>
      </c>
      <c r="U17" s="114">
        <f t="shared" si="17"/>
        <v>50.749994199999996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x14ac:dyDescent="0.25">
      <c r="A18" s="187" t="s">
        <v>70</v>
      </c>
      <c r="B18" s="54">
        <f>+B19</f>
        <v>0</v>
      </c>
      <c r="C18" s="53">
        <f t="shared" ref="C18:D18" si="18">+C19</f>
        <v>0</v>
      </c>
      <c r="D18" s="53">
        <f t="shared" si="18"/>
        <v>0</v>
      </c>
      <c r="E18" s="53">
        <f t="shared" ref="E18" si="19">+E19</f>
        <v>0</v>
      </c>
      <c r="F18" s="53">
        <f t="shared" ref="F18" si="20">+F19</f>
        <v>0</v>
      </c>
      <c r="G18" s="257">
        <f t="shared" ref="G18" si="21">+G19</f>
        <v>0</v>
      </c>
      <c r="H18" s="53">
        <f t="shared" ref="H18" si="22">+H19</f>
        <v>0</v>
      </c>
      <c r="I18" s="53">
        <f t="shared" ref="I18" si="23">+I19</f>
        <v>0</v>
      </c>
      <c r="J18" s="53">
        <f t="shared" ref="J18" si="24">+J19</f>
        <v>0</v>
      </c>
      <c r="K18" s="53">
        <f t="shared" ref="K18" si="25">+K19</f>
        <v>0</v>
      </c>
      <c r="L18" s="53">
        <f t="shared" ref="L18" si="26">+L19</f>
        <v>0</v>
      </c>
      <c r="M18" s="53">
        <f t="shared" ref="M18" si="27">+M19</f>
        <v>0</v>
      </c>
      <c r="N18" s="113">
        <f t="shared" ref="N18" si="28">+N19</f>
        <v>0</v>
      </c>
      <c r="O18" s="53">
        <f t="shared" ref="O18:U18" si="29">+O19</f>
        <v>0</v>
      </c>
      <c r="P18" s="53">
        <f t="shared" si="29"/>
        <v>0</v>
      </c>
      <c r="Q18" s="53">
        <f t="shared" si="29"/>
        <v>0</v>
      </c>
      <c r="R18" s="53">
        <f t="shared" si="29"/>
        <v>0</v>
      </c>
      <c r="S18" s="53">
        <f t="shared" si="29"/>
        <v>0</v>
      </c>
      <c r="T18" s="53">
        <f t="shared" si="29"/>
        <v>0</v>
      </c>
      <c r="U18" s="113">
        <f t="shared" si="29"/>
        <v>0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x14ac:dyDescent="0.25">
      <c r="A19" s="253" t="s">
        <v>70</v>
      </c>
      <c r="B19" s="116">
        <v>0</v>
      </c>
      <c r="C19" s="117">
        <v>0</v>
      </c>
      <c r="D19" s="117">
        <v>0</v>
      </c>
      <c r="E19" s="117">
        <v>0</v>
      </c>
      <c r="F19" s="117">
        <v>0</v>
      </c>
      <c r="G19" s="254">
        <v>0</v>
      </c>
      <c r="H19" s="251">
        <v>0</v>
      </c>
      <c r="I19" s="251">
        <v>0</v>
      </c>
      <c r="J19" s="251">
        <v>0</v>
      </c>
      <c r="K19" s="251">
        <v>0</v>
      </c>
      <c r="L19" s="251">
        <v>0</v>
      </c>
      <c r="M19" s="251">
        <v>0</v>
      </c>
      <c r="N19" s="114">
        <f t="shared" si="16"/>
        <v>0</v>
      </c>
      <c r="O19" s="251">
        <v>0</v>
      </c>
      <c r="P19" s="251">
        <v>0</v>
      </c>
      <c r="Q19" s="251">
        <v>0</v>
      </c>
      <c r="R19" s="251"/>
      <c r="S19" s="251"/>
      <c r="T19" s="251"/>
      <c r="U19" s="114">
        <f t="shared" si="17"/>
        <v>0</v>
      </c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x14ac:dyDescent="0.25">
      <c r="A20" s="187" t="s">
        <v>71</v>
      </c>
      <c r="B20" s="54">
        <f>+SUM(B21:B32)</f>
        <v>59.649179999999994</v>
      </c>
      <c r="C20" s="53">
        <f>+SUM(C21:C32)</f>
        <v>129.67547250000001</v>
      </c>
      <c r="D20" s="53">
        <f>+SUM(D21:D32)</f>
        <v>16.910849999999996</v>
      </c>
      <c r="E20" s="53">
        <f t="shared" ref="E20:M20" si="30">+SUM(E21:E32)</f>
        <v>41.292999999999999</v>
      </c>
      <c r="F20" s="53">
        <f t="shared" si="30"/>
        <v>99.711000000000013</v>
      </c>
      <c r="G20" s="257">
        <f t="shared" si="30"/>
        <v>62.603999999999999</v>
      </c>
      <c r="H20" s="53">
        <f t="shared" si="30"/>
        <v>46.022382799999995</v>
      </c>
      <c r="I20" s="53">
        <f t="shared" si="30"/>
        <v>132.97386539999999</v>
      </c>
      <c r="J20" s="53">
        <f t="shared" si="30"/>
        <v>9.2462675999999995</v>
      </c>
      <c r="K20" s="53">
        <f t="shared" si="30"/>
        <v>128.7164032</v>
      </c>
      <c r="L20" s="53">
        <f t="shared" si="30"/>
        <v>228.75370519999996</v>
      </c>
      <c r="M20" s="53">
        <f t="shared" si="30"/>
        <v>78.201483600000003</v>
      </c>
      <c r="N20" s="113">
        <f t="shared" ref="N20" si="31">+SUM(N21:N32)</f>
        <v>1033.7576102999999</v>
      </c>
      <c r="O20" s="53">
        <f t="shared" ref="O20" si="32">+SUM(O21:O32)</f>
        <v>50.123128599999994</v>
      </c>
      <c r="P20" s="53">
        <f t="shared" ref="P20" si="33">+SUM(P21:P32)</f>
        <v>124.7462544</v>
      </c>
      <c r="Q20" s="53">
        <f t="shared" ref="Q20:U20" si="34">+SUM(Q21:Q32)</f>
        <v>17.761192000000001</v>
      </c>
      <c r="R20" s="53">
        <f t="shared" si="34"/>
        <v>132.34699979999996</v>
      </c>
      <c r="S20" s="53">
        <f t="shared" si="34"/>
        <v>233.08952559999997</v>
      </c>
      <c r="T20" s="53">
        <f t="shared" si="34"/>
        <v>83.164169599999994</v>
      </c>
      <c r="U20" s="113">
        <f t="shared" si="34"/>
        <v>641.23126999999988</v>
      </c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x14ac:dyDescent="0.25">
      <c r="A21" s="253" t="s">
        <v>72</v>
      </c>
      <c r="B21" s="116">
        <v>0</v>
      </c>
      <c r="C21" s="117">
        <v>0</v>
      </c>
      <c r="D21" s="117">
        <v>0</v>
      </c>
      <c r="E21" s="117">
        <v>0</v>
      </c>
      <c r="F21" s="117">
        <v>0</v>
      </c>
      <c r="G21" s="254">
        <v>0</v>
      </c>
      <c r="H21" s="251">
        <v>0</v>
      </c>
      <c r="I21" s="251">
        <v>0</v>
      </c>
      <c r="J21" s="251">
        <v>0</v>
      </c>
      <c r="K21" s="251">
        <v>0</v>
      </c>
      <c r="L21" s="251">
        <v>0</v>
      </c>
      <c r="M21" s="251">
        <v>19.589549999999999</v>
      </c>
      <c r="N21" s="115">
        <f t="shared" si="16"/>
        <v>19.589549999999999</v>
      </c>
      <c r="O21" s="251">
        <v>0</v>
      </c>
      <c r="P21" s="251">
        <v>0</v>
      </c>
      <c r="Q21" s="251">
        <v>0</v>
      </c>
      <c r="R21" s="251">
        <v>0</v>
      </c>
      <c r="S21" s="251">
        <v>0</v>
      </c>
      <c r="T21" s="251">
        <v>19.589549999999999</v>
      </c>
      <c r="U21" s="114">
        <f t="shared" si="17"/>
        <v>19.589549999999999</v>
      </c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x14ac:dyDescent="0.25">
      <c r="A22" s="253" t="s">
        <v>82</v>
      </c>
      <c r="B22" s="116">
        <v>0</v>
      </c>
      <c r="C22" s="117">
        <v>63.390065</v>
      </c>
      <c r="D22" s="117">
        <v>0</v>
      </c>
      <c r="E22" s="117">
        <v>0</v>
      </c>
      <c r="F22" s="117">
        <v>0</v>
      </c>
      <c r="G22" s="254">
        <v>0</v>
      </c>
      <c r="H22" s="251">
        <v>0</v>
      </c>
      <c r="I22" s="251">
        <v>64.619395600000004</v>
      </c>
      <c r="J22" s="251">
        <v>0</v>
      </c>
      <c r="K22" s="251">
        <v>0</v>
      </c>
      <c r="L22" s="251">
        <v>0</v>
      </c>
      <c r="M22" s="251">
        <v>0</v>
      </c>
      <c r="N22" s="115">
        <f t="shared" si="16"/>
        <v>128.00946060000001</v>
      </c>
      <c r="O22" s="251">
        <v>0</v>
      </c>
      <c r="P22" s="251">
        <v>64.619395600000004</v>
      </c>
      <c r="Q22" s="251">
        <v>0</v>
      </c>
      <c r="R22" s="251">
        <v>0</v>
      </c>
      <c r="S22" s="251">
        <v>0</v>
      </c>
      <c r="T22" s="251">
        <v>0</v>
      </c>
      <c r="U22" s="114">
        <f t="shared" si="17"/>
        <v>64.619395600000004</v>
      </c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x14ac:dyDescent="0.25">
      <c r="A23" s="253" t="s">
        <v>286</v>
      </c>
      <c r="B23" s="261">
        <v>9.6596824999999988</v>
      </c>
      <c r="C23" s="282">
        <v>0</v>
      </c>
      <c r="D23" s="282">
        <v>0.20498</v>
      </c>
      <c r="E23" s="282">
        <v>0</v>
      </c>
      <c r="F23" s="282">
        <v>0</v>
      </c>
      <c r="G23" s="262">
        <v>0</v>
      </c>
      <c r="H23" s="251">
        <v>11.205222599999999</v>
      </c>
      <c r="I23" s="251">
        <v>0</v>
      </c>
      <c r="J23" s="251">
        <v>0.26119399999999998</v>
      </c>
      <c r="K23" s="251">
        <v>0.47014919999999993</v>
      </c>
      <c r="L23" s="251">
        <v>1.3320893999999999</v>
      </c>
      <c r="M23" s="251">
        <v>0</v>
      </c>
      <c r="N23" s="115">
        <f t="shared" si="16"/>
        <v>23.133317700000003</v>
      </c>
      <c r="O23" s="251">
        <v>11.205222599999999</v>
      </c>
      <c r="P23" s="251">
        <v>0</v>
      </c>
      <c r="Q23" s="251">
        <v>0.26119399999999998</v>
      </c>
      <c r="R23" s="251">
        <v>0.47014919999999993</v>
      </c>
      <c r="S23" s="251">
        <v>1.3320893999999999</v>
      </c>
      <c r="T23" s="251">
        <v>0</v>
      </c>
      <c r="U23" s="114">
        <f t="shared" si="17"/>
        <v>13.268655199999998</v>
      </c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x14ac:dyDescent="0.25">
      <c r="A24" s="253" t="s">
        <v>73</v>
      </c>
      <c r="B24" s="116">
        <v>0</v>
      </c>
      <c r="C24" s="117">
        <v>0</v>
      </c>
      <c r="D24" s="117">
        <v>0</v>
      </c>
      <c r="E24" s="117">
        <v>0</v>
      </c>
      <c r="F24" s="117">
        <v>64.623000000000005</v>
      </c>
      <c r="G24" s="254">
        <v>0</v>
      </c>
      <c r="H24" s="251">
        <v>0</v>
      </c>
      <c r="I24" s="251">
        <v>0</v>
      </c>
      <c r="J24" s="251">
        <v>0</v>
      </c>
      <c r="K24" s="251">
        <v>0</v>
      </c>
      <c r="L24" s="251">
        <v>195.89549999999997</v>
      </c>
      <c r="M24" s="251">
        <v>0</v>
      </c>
      <c r="N24" s="115">
        <f t="shared" si="16"/>
        <v>260.51849999999996</v>
      </c>
      <c r="O24" s="251">
        <v>0</v>
      </c>
      <c r="P24" s="251">
        <v>0</v>
      </c>
      <c r="Q24" s="251">
        <v>0</v>
      </c>
      <c r="R24" s="251">
        <v>0</v>
      </c>
      <c r="S24" s="251">
        <v>195.89549999999997</v>
      </c>
      <c r="T24" s="251">
        <v>0</v>
      </c>
      <c r="U24" s="114">
        <f t="shared" si="17"/>
        <v>195.89549999999997</v>
      </c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</row>
    <row r="25" spans="1:45" x14ac:dyDescent="0.25">
      <c r="A25" s="253" t="s">
        <v>74</v>
      </c>
      <c r="B25" s="116">
        <v>0</v>
      </c>
      <c r="C25" s="117">
        <v>0</v>
      </c>
      <c r="D25" s="117">
        <v>0</v>
      </c>
      <c r="E25" s="117">
        <v>21.091999999999999</v>
      </c>
      <c r="F25" s="117">
        <v>0</v>
      </c>
      <c r="G25" s="254">
        <v>5.1859999999999999</v>
      </c>
      <c r="H25" s="251">
        <v>0</v>
      </c>
      <c r="I25" s="251">
        <v>0</v>
      </c>
      <c r="J25" s="251">
        <v>0</v>
      </c>
      <c r="K25" s="251">
        <v>21.470146799999998</v>
      </c>
      <c r="L25" s="251">
        <v>0</v>
      </c>
      <c r="M25" s="251">
        <v>5.1977605999999996</v>
      </c>
      <c r="N25" s="115">
        <f t="shared" si="16"/>
        <v>52.945907400000003</v>
      </c>
      <c r="O25" s="251">
        <v>0</v>
      </c>
      <c r="P25" s="251">
        <v>0</v>
      </c>
      <c r="Q25" s="251">
        <v>0</v>
      </c>
      <c r="R25" s="251">
        <v>21.470146799999998</v>
      </c>
      <c r="S25" s="251">
        <v>0</v>
      </c>
      <c r="T25" s="251">
        <v>5.1977605999999996</v>
      </c>
      <c r="U25" s="114">
        <f t="shared" si="17"/>
        <v>26.667907399999997</v>
      </c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</row>
    <row r="26" spans="1:45" x14ac:dyDescent="0.25">
      <c r="A26" s="253" t="s">
        <v>75</v>
      </c>
      <c r="B26" s="116">
        <v>0</v>
      </c>
      <c r="C26" s="117">
        <v>0.43558249999999998</v>
      </c>
      <c r="D26" s="117">
        <v>1.0248999999999999</v>
      </c>
      <c r="E26" s="117">
        <v>10.090999999999999</v>
      </c>
      <c r="F26" s="117">
        <v>16.077999999999999</v>
      </c>
      <c r="G26" s="254">
        <v>3.3610000000000002</v>
      </c>
      <c r="H26" s="251">
        <v>0</v>
      </c>
      <c r="I26" s="251">
        <v>0.47014919999999993</v>
      </c>
      <c r="J26" s="251">
        <v>1.1231341999999997</v>
      </c>
      <c r="K26" s="251">
        <v>11.0223868</v>
      </c>
      <c r="L26" s="251">
        <v>16.3507444</v>
      </c>
      <c r="M26" s="251">
        <v>3.3432832000000001</v>
      </c>
      <c r="N26" s="115">
        <f t="shared" si="16"/>
        <v>63.300180300000008</v>
      </c>
      <c r="O26" s="251">
        <v>0</v>
      </c>
      <c r="P26" s="251">
        <v>0.47014919999999993</v>
      </c>
      <c r="Q26" s="251">
        <v>1.1231341999999997</v>
      </c>
      <c r="R26" s="251">
        <v>11.0223868</v>
      </c>
      <c r="S26" s="251">
        <v>16.3507444</v>
      </c>
      <c r="T26" s="251">
        <v>3.3432832000000001</v>
      </c>
      <c r="U26" s="114">
        <f t="shared" si="17"/>
        <v>32.309697800000002</v>
      </c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</row>
    <row r="27" spans="1:45" x14ac:dyDescent="0.25">
      <c r="A27" s="253" t="s">
        <v>76</v>
      </c>
      <c r="B27" s="116">
        <v>0</v>
      </c>
      <c r="C27" s="117">
        <v>9.6340599999999998</v>
      </c>
      <c r="D27" s="117">
        <v>4.432692499999999</v>
      </c>
      <c r="E27" s="117">
        <v>0</v>
      </c>
      <c r="F27" s="117">
        <v>8.5579999999999998</v>
      </c>
      <c r="G27" s="254">
        <v>16.311</v>
      </c>
      <c r="H27" s="251">
        <v>0</v>
      </c>
      <c r="I27" s="251">
        <v>0</v>
      </c>
      <c r="J27" s="251">
        <v>4.8320889999999999</v>
      </c>
      <c r="K27" s="251">
        <v>0</v>
      </c>
      <c r="L27" s="251">
        <v>8.8805960000000006</v>
      </c>
      <c r="M27" s="251">
        <v>16.820893599999998</v>
      </c>
      <c r="N27" s="115">
        <f t="shared" si="16"/>
        <v>69.469331100000005</v>
      </c>
      <c r="O27" s="251">
        <v>0</v>
      </c>
      <c r="P27" s="251">
        <v>0</v>
      </c>
      <c r="Q27" s="251">
        <v>4.8320889999999999</v>
      </c>
      <c r="R27" s="251">
        <v>2.5858205999999999</v>
      </c>
      <c r="S27" s="251">
        <v>8.8805960000000006</v>
      </c>
      <c r="T27" s="251">
        <v>16.820893599999998</v>
      </c>
      <c r="U27" s="114">
        <f t="shared" si="17"/>
        <v>33.119399199999997</v>
      </c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</row>
    <row r="28" spans="1:45" x14ac:dyDescent="0.25">
      <c r="A28" s="253" t="s">
        <v>77</v>
      </c>
      <c r="B28" s="116">
        <v>0</v>
      </c>
      <c r="C28" s="117">
        <v>0</v>
      </c>
      <c r="D28" s="117">
        <v>2.97221</v>
      </c>
      <c r="E28" s="117">
        <v>0</v>
      </c>
      <c r="F28" s="117">
        <v>0</v>
      </c>
      <c r="G28" s="254">
        <v>0</v>
      </c>
      <c r="H28" s="251">
        <v>0</v>
      </c>
      <c r="I28" s="251">
        <v>0</v>
      </c>
      <c r="J28" s="251">
        <v>3.0298503999999999</v>
      </c>
      <c r="K28" s="251">
        <v>0</v>
      </c>
      <c r="L28" s="251">
        <v>0</v>
      </c>
      <c r="M28" s="251">
        <v>0</v>
      </c>
      <c r="N28" s="115">
        <f t="shared" si="16"/>
        <v>6.0020603999999995</v>
      </c>
      <c r="O28" s="251">
        <v>0</v>
      </c>
      <c r="P28" s="251">
        <v>0</v>
      </c>
      <c r="Q28" s="251">
        <v>3.0298503999999999</v>
      </c>
      <c r="R28" s="251">
        <v>0</v>
      </c>
      <c r="S28" s="251">
        <v>0</v>
      </c>
      <c r="T28" s="251">
        <v>0</v>
      </c>
      <c r="U28" s="114">
        <f t="shared" si="17"/>
        <v>3.0298503999999999</v>
      </c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</row>
    <row r="29" spans="1:45" x14ac:dyDescent="0.25">
      <c r="A29" s="253" t="s">
        <v>78</v>
      </c>
      <c r="B29" s="116">
        <v>0</v>
      </c>
      <c r="C29" s="117">
        <v>44.275679999999994</v>
      </c>
      <c r="D29" s="117">
        <v>0</v>
      </c>
      <c r="E29" s="117">
        <v>0</v>
      </c>
      <c r="F29" s="117">
        <v>0</v>
      </c>
      <c r="G29" s="254">
        <v>0</v>
      </c>
      <c r="H29" s="251">
        <v>0</v>
      </c>
      <c r="I29" s="251">
        <v>47.354472200000004</v>
      </c>
      <c r="J29" s="251">
        <v>0</v>
      </c>
      <c r="K29" s="251">
        <v>86.429094599999999</v>
      </c>
      <c r="L29" s="251">
        <v>0</v>
      </c>
      <c r="M29" s="251">
        <v>0</v>
      </c>
      <c r="N29" s="115">
        <f t="shared" si="16"/>
        <v>178.05924679999998</v>
      </c>
      <c r="O29" s="251">
        <v>0</v>
      </c>
      <c r="P29" s="251">
        <v>47.354472200000004</v>
      </c>
      <c r="Q29" s="251">
        <v>0</v>
      </c>
      <c r="R29" s="251">
        <v>86.402975199999986</v>
      </c>
      <c r="S29" s="251">
        <v>0</v>
      </c>
      <c r="T29" s="251">
        <v>0</v>
      </c>
      <c r="U29" s="114">
        <f t="shared" si="17"/>
        <v>133.75744739999999</v>
      </c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</row>
    <row r="30" spans="1:45" x14ac:dyDescent="0.25">
      <c r="A30" s="253" t="s">
        <v>79</v>
      </c>
      <c r="B30" s="116">
        <v>40.227325</v>
      </c>
      <c r="C30" s="117">
        <v>0</v>
      </c>
      <c r="D30" s="117">
        <v>0</v>
      </c>
      <c r="E30" s="117">
        <v>0</v>
      </c>
      <c r="F30" s="117">
        <v>0</v>
      </c>
      <c r="G30" s="254">
        <v>0</v>
      </c>
      <c r="H30" s="251">
        <v>28.861936999999998</v>
      </c>
      <c r="I30" s="251">
        <v>0</v>
      </c>
      <c r="J30" s="251">
        <v>0</v>
      </c>
      <c r="K30" s="251">
        <v>0</v>
      </c>
      <c r="L30" s="251">
        <v>0</v>
      </c>
      <c r="M30" s="251">
        <v>0</v>
      </c>
      <c r="N30" s="115">
        <f t="shared" si="16"/>
        <v>69.089261999999991</v>
      </c>
      <c r="O30" s="251">
        <v>28.861936999999998</v>
      </c>
      <c r="P30" s="251">
        <v>0</v>
      </c>
      <c r="Q30" s="251">
        <v>0</v>
      </c>
      <c r="R30" s="251">
        <v>0</v>
      </c>
      <c r="S30" s="251">
        <v>0</v>
      </c>
      <c r="T30" s="251">
        <v>0</v>
      </c>
      <c r="U30" s="114">
        <f t="shared" si="17"/>
        <v>28.861936999999998</v>
      </c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</row>
    <row r="31" spans="1:45" x14ac:dyDescent="0.25">
      <c r="A31" s="253" t="s">
        <v>119</v>
      </c>
      <c r="B31" s="116">
        <v>0</v>
      </c>
      <c r="C31" s="117">
        <v>0</v>
      </c>
      <c r="D31" s="117">
        <v>0</v>
      </c>
      <c r="E31" s="117">
        <v>0</v>
      </c>
      <c r="F31" s="117">
        <v>0</v>
      </c>
      <c r="G31" s="254">
        <v>19.242000000000001</v>
      </c>
      <c r="H31" s="251">
        <v>0</v>
      </c>
      <c r="I31" s="251">
        <v>0</v>
      </c>
      <c r="J31" s="251">
        <v>0</v>
      </c>
      <c r="K31" s="251">
        <v>0</v>
      </c>
      <c r="L31" s="251">
        <v>0</v>
      </c>
      <c r="M31" s="251">
        <v>19.4850724</v>
      </c>
      <c r="N31" s="115">
        <f t="shared" si="16"/>
        <v>38.727072399999997</v>
      </c>
      <c r="O31" s="251">
        <v>0</v>
      </c>
      <c r="P31" s="251">
        <v>0</v>
      </c>
      <c r="Q31" s="251">
        <v>0</v>
      </c>
      <c r="R31" s="251">
        <v>0</v>
      </c>
      <c r="S31" s="251">
        <v>0</v>
      </c>
      <c r="T31" s="251">
        <v>19.4850724</v>
      </c>
      <c r="U31" s="114">
        <f t="shared" si="17"/>
        <v>19.4850724</v>
      </c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</row>
    <row r="32" spans="1:45" x14ac:dyDescent="0.25">
      <c r="A32" s="253" t="s">
        <v>80</v>
      </c>
      <c r="B32" s="116">
        <v>9.7621725000000001</v>
      </c>
      <c r="C32" s="117">
        <v>11.940085</v>
      </c>
      <c r="D32" s="117">
        <v>8.2760674999999999</v>
      </c>
      <c r="E32" s="117">
        <v>10.11</v>
      </c>
      <c r="F32" s="117">
        <v>10.452</v>
      </c>
      <c r="G32" s="254">
        <v>18.503999999999998</v>
      </c>
      <c r="H32" s="251">
        <v>5.9552231999999998</v>
      </c>
      <c r="I32" s="251">
        <v>20.529848399999999</v>
      </c>
      <c r="J32" s="251">
        <v>0</v>
      </c>
      <c r="K32" s="251">
        <v>9.3246257999999997</v>
      </c>
      <c r="L32" s="251">
        <v>6.2947753999999998</v>
      </c>
      <c r="M32" s="251">
        <v>13.7649238</v>
      </c>
      <c r="N32" s="250">
        <f t="shared" si="16"/>
        <v>124.9137216</v>
      </c>
      <c r="O32" s="251">
        <v>10.055968999999999</v>
      </c>
      <c r="P32" s="251">
        <v>12.302237399999999</v>
      </c>
      <c r="Q32" s="251">
        <v>8.5149243999999999</v>
      </c>
      <c r="R32" s="251">
        <v>10.395521200000001</v>
      </c>
      <c r="S32" s="251">
        <v>10.630595799999998</v>
      </c>
      <c r="T32" s="251">
        <v>18.727609799999996</v>
      </c>
      <c r="U32" s="114">
        <f t="shared" si="17"/>
        <v>70.626857599999994</v>
      </c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</row>
    <row r="33" spans="1:38" x14ac:dyDescent="0.25">
      <c r="A33" s="187" t="s">
        <v>99</v>
      </c>
      <c r="B33" s="54">
        <f>+SUM(B34:B41)</f>
        <v>37.998167500000001</v>
      </c>
      <c r="C33" s="53">
        <f t="shared" ref="C33:U33" si="35">+SUM(C34:C41)</f>
        <v>46.914797499999999</v>
      </c>
      <c r="D33" s="53">
        <f t="shared" si="35"/>
        <v>24.059527499999994</v>
      </c>
      <c r="E33" s="53">
        <f t="shared" si="35"/>
        <v>8.2200000000000006</v>
      </c>
      <c r="F33" s="53">
        <f t="shared" si="35"/>
        <v>18.731000000000002</v>
      </c>
      <c r="G33" s="257">
        <f t="shared" si="35"/>
        <v>110.39000000000001</v>
      </c>
      <c r="H33" s="53">
        <f t="shared" si="35"/>
        <v>115.4999868</v>
      </c>
      <c r="I33" s="53">
        <f t="shared" si="35"/>
        <v>52.526113399999993</v>
      </c>
      <c r="J33" s="53">
        <f t="shared" si="35"/>
        <v>25.335817999999996</v>
      </c>
      <c r="K33" s="53">
        <f t="shared" si="35"/>
        <v>9.0895511999999989</v>
      </c>
      <c r="L33" s="53">
        <f t="shared" si="35"/>
        <v>19.563430599999997</v>
      </c>
      <c r="M33" s="53">
        <f t="shared" si="35"/>
        <v>111.97386779999999</v>
      </c>
      <c r="N33" s="113">
        <f t="shared" si="35"/>
        <v>580.30226030000006</v>
      </c>
      <c r="O33" s="53">
        <f t="shared" si="35"/>
        <v>41.999995200000001</v>
      </c>
      <c r="P33" s="53">
        <f t="shared" si="35"/>
        <v>52.526113399999993</v>
      </c>
      <c r="Q33" s="53">
        <f t="shared" si="35"/>
        <v>25.335817999999996</v>
      </c>
      <c r="R33" s="53">
        <f t="shared" si="35"/>
        <v>12.641789599999999</v>
      </c>
      <c r="S33" s="53">
        <f t="shared" si="35"/>
        <v>19.563430599999997</v>
      </c>
      <c r="T33" s="53">
        <f t="shared" si="35"/>
        <v>111.97386779999999</v>
      </c>
      <c r="U33" s="113">
        <f t="shared" si="35"/>
        <v>264.04101459999998</v>
      </c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</row>
    <row r="34" spans="1:38" x14ac:dyDescent="0.25">
      <c r="A34" s="253" t="s">
        <v>81</v>
      </c>
      <c r="B34" s="116">
        <v>0</v>
      </c>
      <c r="C34" s="117">
        <v>10.479602499999999</v>
      </c>
      <c r="D34" s="117">
        <v>14.579202499999997</v>
      </c>
      <c r="E34" s="117">
        <v>0</v>
      </c>
      <c r="F34" s="117">
        <v>0</v>
      </c>
      <c r="G34" s="254">
        <v>33.956000000000003</v>
      </c>
      <c r="H34" s="251">
        <v>0</v>
      </c>
      <c r="I34" s="251">
        <v>10.6828346</v>
      </c>
      <c r="J34" s="251">
        <v>14.861938599999998</v>
      </c>
      <c r="K34" s="251">
        <v>0</v>
      </c>
      <c r="L34" s="251">
        <v>0</v>
      </c>
      <c r="M34" s="251">
        <v>35.052234800000001</v>
      </c>
      <c r="N34" s="115">
        <f t="shared" si="16"/>
        <v>119.61181300000001</v>
      </c>
      <c r="O34" s="251">
        <v>0</v>
      </c>
      <c r="P34" s="251">
        <v>10.6828346</v>
      </c>
      <c r="Q34" s="251">
        <v>14.861938599999998</v>
      </c>
      <c r="R34" s="251">
        <v>3.5522384000000002</v>
      </c>
      <c r="S34" s="251">
        <v>0</v>
      </c>
      <c r="T34" s="251">
        <v>35.052234800000001</v>
      </c>
      <c r="U34" s="114">
        <f t="shared" si="17"/>
        <v>64.149246399999996</v>
      </c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</row>
    <row r="35" spans="1:38" x14ac:dyDescent="0.25">
      <c r="A35" s="253" t="s">
        <v>83</v>
      </c>
      <c r="B35" s="116">
        <v>0</v>
      </c>
      <c r="C35" s="117">
        <v>28.645955000000001</v>
      </c>
      <c r="D35" s="117">
        <v>0</v>
      </c>
      <c r="E35" s="117">
        <v>0</v>
      </c>
      <c r="F35" s="117">
        <v>0</v>
      </c>
      <c r="G35" s="254">
        <v>0</v>
      </c>
      <c r="H35" s="251">
        <v>0</v>
      </c>
      <c r="I35" s="251">
        <v>32.988802199999995</v>
      </c>
      <c r="J35" s="251">
        <v>0</v>
      </c>
      <c r="K35" s="251">
        <v>0</v>
      </c>
      <c r="L35" s="251">
        <v>0</v>
      </c>
      <c r="M35" s="251">
        <v>0</v>
      </c>
      <c r="N35" s="115">
        <f t="shared" si="16"/>
        <v>61.634757199999996</v>
      </c>
      <c r="O35" s="251">
        <v>0</v>
      </c>
      <c r="P35" s="251">
        <v>32.988802199999995</v>
      </c>
      <c r="Q35" s="251">
        <v>0</v>
      </c>
      <c r="R35" s="251">
        <v>0</v>
      </c>
      <c r="S35" s="251">
        <v>0</v>
      </c>
      <c r="T35" s="251">
        <v>0</v>
      </c>
      <c r="U35" s="114">
        <f t="shared" si="17"/>
        <v>32.988802199999995</v>
      </c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</row>
    <row r="36" spans="1:38" x14ac:dyDescent="0.25">
      <c r="A36" s="253" t="s">
        <v>84</v>
      </c>
      <c r="B36" s="116">
        <v>11.376389999999999</v>
      </c>
      <c r="C36" s="117">
        <v>0</v>
      </c>
      <c r="D36" s="117">
        <v>0</v>
      </c>
      <c r="E36" s="117">
        <v>0</v>
      </c>
      <c r="F36" s="117">
        <v>0</v>
      </c>
      <c r="G36" s="254">
        <v>62.027999999999999</v>
      </c>
      <c r="H36" s="251">
        <v>11.5970136</v>
      </c>
      <c r="I36" s="251">
        <v>0</v>
      </c>
      <c r="J36" s="251">
        <v>0</v>
      </c>
      <c r="K36" s="251">
        <v>0</v>
      </c>
      <c r="L36" s="251">
        <v>0</v>
      </c>
      <c r="M36" s="251">
        <v>62.190291399999992</v>
      </c>
      <c r="N36" s="115">
        <f t="shared" si="16"/>
        <v>147.19169499999998</v>
      </c>
      <c r="O36" s="251">
        <v>11.5970136</v>
      </c>
      <c r="P36" s="251">
        <v>0</v>
      </c>
      <c r="Q36" s="251">
        <v>0</v>
      </c>
      <c r="R36" s="251">
        <v>0</v>
      </c>
      <c r="S36" s="251">
        <v>0</v>
      </c>
      <c r="T36" s="251">
        <v>62.190291399999992</v>
      </c>
      <c r="U36" s="114">
        <f t="shared" si="17"/>
        <v>73.787304999999989</v>
      </c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38" x14ac:dyDescent="0.25">
      <c r="A37" s="253" t="s">
        <v>85</v>
      </c>
      <c r="B37" s="116">
        <v>26.6217775</v>
      </c>
      <c r="C37" s="117">
        <v>7.7892399999999995</v>
      </c>
      <c r="D37" s="117">
        <v>9.4803249999999988</v>
      </c>
      <c r="E37" s="117">
        <v>8.2200000000000006</v>
      </c>
      <c r="F37" s="117">
        <v>18.731000000000002</v>
      </c>
      <c r="G37" s="254">
        <v>14.406000000000001</v>
      </c>
      <c r="H37" s="251">
        <v>30.402981599999997</v>
      </c>
      <c r="I37" s="251">
        <v>8.8544765999999999</v>
      </c>
      <c r="J37" s="251">
        <v>10.4738794</v>
      </c>
      <c r="K37" s="251">
        <v>9.0895511999999989</v>
      </c>
      <c r="L37" s="251">
        <v>19.563430599999997</v>
      </c>
      <c r="M37" s="251">
        <v>14.7313416</v>
      </c>
      <c r="N37" s="115">
        <f t="shared" si="16"/>
        <v>178.3640035</v>
      </c>
      <c r="O37" s="251">
        <v>30.402981599999997</v>
      </c>
      <c r="P37" s="251">
        <v>8.8544765999999999</v>
      </c>
      <c r="Q37" s="251">
        <v>10.4738794</v>
      </c>
      <c r="R37" s="251">
        <v>9.0895511999999989</v>
      </c>
      <c r="S37" s="251">
        <v>19.563430599999997</v>
      </c>
      <c r="T37" s="251">
        <v>14.7313416</v>
      </c>
      <c r="U37" s="114">
        <f t="shared" si="17"/>
        <v>93.115660999999989</v>
      </c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38" x14ac:dyDescent="0.25">
      <c r="A38" t="s">
        <v>330</v>
      </c>
      <c r="B38" s="116">
        <v>0</v>
      </c>
      <c r="C38" s="117">
        <v>0</v>
      </c>
      <c r="D38" s="117">
        <v>0</v>
      </c>
      <c r="E38" s="117">
        <v>0</v>
      </c>
      <c r="F38" s="117">
        <v>0</v>
      </c>
      <c r="G38" s="254">
        <v>0</v>
      </c>
      <c r="H38" s="251">
        <v>7.9141781999999994</v>
      </c>
      <c r="I38" s="251">
        <v>0</v>
      </c>
      <c r="J38" s="251">
        <v>0</v>
      </c>
      <c r="K38" s="251">
        <v>0</v>
      </c>
      <c r="L38" s="251">
        <v>0</v>
      </c>
      <c r="M38" s="251">
        <v>0</v>
      </c>
      <c r="N38" s="115">
        <f t="shared" si="16"/>
        <v>7.9141781999999994</v>
      </c>
      <c r="O38" s="251">
        <v>0</v>
      </c>
      <c r="P38" s="251">
        <v>0</v>
      </c>
      <c r="Q38" s="251">
        <v>0</v>
      </c>
      <c r="R38" s="251">
        <v>0</v>
      </c>
      <c r="S38" s="251">
        <v>0</v>
      </c>
      <c r="T38" s="251">
        <v>0</v>
      </c>
      <c r="U38" s="114">
        <f t="shared" si="17"/>
        <v>0</v>
      </c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38" x14ac:dyDescent="0.25">
      <c r="A39" t="s">
        <v>331</v>
      </c>
      <c r="B39" s="116">
        <v>0</v>
      </c>
      <c r="C39" s="117">
        <v>0</v>
      </c>
      <c r="D39" s="117">
        <v>0</v>
      </c>
      <c r="E39" s="117">
        <v>0</v>
      </c>
      <c r="F39" s="117">
        <v>0</v>
      </c>
      <c r="G39" s="254">
        <v>0</v>
      </c>
      <c r="H39" s="251">
        <v>24.81343</v>
      </c>
      <c r="I39" s="251">
        <v>0</v>
      </c>
      <c r="J39" s="251">
        <v>0</v>
      </c>
      <c r="K39" s="251">
        <v>0</v>
      </c>
      <c r="L39" s="251">
        <v>0</v>
      </c>
      <c r="M39" s="251">
        <v>0</v>
      </c>
      <c r="N39" s="115">
        <f t="shared" si="16"/>
        <v>24.81343</v>
      </c>
      <c r="O39" s="251">
        <v>0</v>
      </c>
      <c r="P39" s="251">
        <v>0</v>
      </c>
      <c r="Q39" s="251">
        <v>0</v>
      </c>
      <c r="R39" s="251">
        <v>0</v>
      </c>
      <c r="S39" s="251">
        <v>0</v>
      </c>
      <c r="T39" s="251">
        <v>0</v>
      </c>
      <c r="U39" s="114">
        <f t="shared" si="17"/>
        <v>0</v>
      </c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38" x14ac:dyDescent="0.25">
      <c r="A40" t="s">
        <v>332</v>
      </c>
      <c r="B40" s="116">
        <v>0</v>
      </c>
      <c r="C40" s="117">
        <v>0</v>
      </c>
      <c r="D40" s="117">
        <v>0</v>
      </c>
      <c r="E40" s="117">
        <v>0</v>
      </c>
      <c r="F40" s="117">
        <v>0</v>
      </c>
      <c r="G40" s="254">
        <v>0</v>
      </c>
      <c r="H40" s="251">
        <v>2.0111938</v>
      </c>
      <c r="I40" s="251">
        <v>0</v>
      </c>
      <c r="J40" s="251">
        <v>0</v>
      </c>
      <c r="K40" s="251">
        <v>0</v>
      </c>
      <c r="L40" s="251">
        <v>0</v>
      </c>
      <c r="M40" s="251">
        <v>0</v>
      </c>
      <c r="N40" s="115">
        <f t="shared" si="16"/>
        <v>2.0111938</v>
      </c>
      <c r="O40" s="251">
        <v>0</v>
      </c>
      <c r="P40" s="251">
        <v>0</v>
      </c>
      <c r="Q40" s="251">
        <v>0</v>
      </c>
      <c r="R40" s="251">
        <v>0</v>
      </c>
      <c r="S40" s="251">
        <v>0</v>
      </c>
      <c r="T40" s="251">
        <v>0</v>
      </c>
      <c r="U40" s="114">
        <f t="shared" si="17"/>
        <v>0</v>
      </c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38" x14ac:dyDescent="0.25">
      <c r="A41" t="s">
        <v>333</v>
      </c>
      <c r="B41" s="116">
        <v>0</v>
      </c>
      <c r="C41" s="117">
        <v>0</v>
      </c>
      <c r="D41" s="117">
        <v>0</v>
      </c>
      <c r="E41" s="117">
        <v>0</v>
      </c>
      <c r="F41" s="117">
        <v>0</v>
      </c>
      <c r="G41" s="254">
        <v>0</v>
      </c>
      <c r="H41" s="251">
        <v>38.761189599999994</v>
      </c>
      <c r="I41" s="251">
        <v>0</v>
      </c>
      <c r="J41" s="251">
        <v>0</v>
      </c>
      <c r="K41" s="251">
        <v>0</v>
      </c>
      <c r="L41" s="251">
        <v>0</v>
      </c>
      <c r="M41" s="251">
        <v>0</v>
      </c>
      <c r="N41" s="115">
        <f t="shared" si="16"/>
        <v>38.761189599999994</v>
      </c>
      <c r="O41" s="251">
        <v>0</v>
      </c>
      <c r="P41" s="251">
        <v>0</v>
      </c>
      <c r="Q41" s="251">
        <v>0</v>
      </c>
      <c r="R41" s="251">
        <v>0</v>
      </c>
      <c r="S41" s="251">
        <v>0</v>
      </c>
      <c r="T41" s="251">
        <v>0</v>
      </c>
      <c r="U41" s="114">
        <f t="shared" si="17"/>
        <v>0</v>
      </c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38" x14ac:dyDescent="0.25">
      <c r="A42" s="169" t="s">
        <v>191</v>
      </c>
      <c r="B42" s="168">
        <f>+B43+B49+B51+B64</f>
        <v>750.94423000000006</v>
      </c>
      <c r="C42" s="169">
        <f t="shared" ref="C42:D42" si="36">+C43+C49+C51+C64</f>
        <v>212.41052500000001</v>
      </c>
      <c r="D42" s="169">
        <f t="shared" si="36"/>
        <v>244.61800750000003</v>
      </c>
      <c r="E42" s="169">
        <f t="shared" ref="E42" si="37">+E43+E49+E51+E64</f>
        <v>461.53899999999993</v>
      </c>
      <c r="F42" s="169">
        <f t="shared" ref="F42" si="38">+F43+F49+F51+F64</f>
        <v>1689.9</v>
      </c>
      <c r="G42" s="258">
        <f t="shared" ref="G42" si="39">+G43+G49+G51+G64</f>
        <v>1435.076</v>
      </c>
      <c r="H42" s="169">
        <f t="shared" ref="H42" si="40">+H43+H49+H51+H64</f>
        <v>750.77603360000001</v>
      </c>
      <c r="I42" s="169">
        <f t="shared" ref="I42" si="41">+I43+I49+I51+I64</f>
        <v>217.67907959999997</v>
      </c>
      <c r="J42" s="169">
        <f t="shared" ref="J42" si="42">+J43+J49+J51+J64</f>
        <v>213.78728899999999</v>
      </c>
      <c r="K42" s="169">
        <f t="shared" ref="K42" si="43">+K43+K49+K51+K64</f>
        <v>519.74994059999995</v>
      </c>
      <c r="L42" s="169">
        <f t="shared" ref="L42" si="44">+L43+L49+L51+L64</f>
        <v>1703.5072679999996</v>
      </c>
      <c r="M42" s="169">
        <f t="shared" ref="M42" si="45">+M43+M49+M51+M64</f>
        <v>1448.3207299999999</v>
      </c>
      <c r="N42" s="170">
        <f t="shared" ref="N42" si="46">+N43+N49+N51+N64</f>
        <v>9648.3081033000017</v>
      </c>
      <c r="O42" s="169">
        <f t="shared" ref="O42:U42" si="47">+O43+O49+O51+O64</f>
        <v>745.29095959999995</v>
      </c>
      <c r="P42" s="169">
        <f t="shared" si="47"/>
        <v>207.93654339999998</v>
      </c>
      <c r="Q42" s="169">
        <f t="shared" si="47"/>
        <v>207.64922999999996</v>
      </c>
      <c r="R42" s="169">
        <f t="shared" si="47"/>
        <v>504.39173339999991</v>
      </c>
      <c r="S42" s="169">
        <f t="shared" si="47"/>
        <v>1668.3505556</v>
      </c>
      <c r="T42" s="169">
        <f t="shared" si="47"/>
        <v>1419.4065542000001</v>
      </c>
      <c r="U42" s="170">
        <f t="shared" si="47"/>
        <v>4753.0255761999997</v>
      </c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38" x14ac:dyDescent="0.25">
      <c r="A43" s="187" t="s">
        <v>86</v>
      </c>
      <c r="B43" s="54">
        <f>+SUM(B44:B48)</f>
        <v>179.12689750000001</v>
      </c>
      <c r="C43" s="53">
        <f t="shared" ref="C43:D43" si="48">+SUM(C44:C48)</f>
        <v>187.73605750000002</v>
      </c>
      <c r="D43" s="53">
        <f t="shared" si="48"/>
        <v>230.88434750000002</v>
      </c>
      <c r="E43" s="53">
        <f t="shared" ref="E43" si="49">+SUM(E44:E48)</f>
        <v>455.10499999999996</v>
      </c>
      <c r="F43" s="53">
        <f t="shared" ref="F43" si="50">+SUM(F44:F48)</f>
        <v>809.11500000000012</v>
      </c>
      <c r="G43" s="257">
        <f t="shared" ref="G43" si="51">+SUM(G44:G48)</f>
        <v>722.01400000000012</v>
      </c>
      <c r="H43" s="53">
        <f t="shared" ref="H43" si="52">+SUM(H44:H48)</f>
        <v>168.99251799999999</v>
      </c>
      <c r="I43" s="53">
        <f t="shared" ref="I43" si="53">+SUM(I44:I48)</f>
        <v>194.90296279999998</v>
      </c>
      <c r="J43" s="53">
        <f t="shared" ref="J43" si="54">+SUM(J44:J48)</f>
        <v>201.04102179999998</v>
      </c>
      <c r="K43" s="53">
        <f t="shared" ref="K43" si="55">+SUM(K44:K48)</f>
        <v>513.29844879999996</v>
      </c>
      <c r="L43" s="53">
        <f t="shared" ref="L43" si="56">+SUM(L44:L48)</f>
        <v>816.54468279999992</v>
      </c>
      <c r="M43" s="53">
        <f t="shared" ref="M43" si="57">+SUM(M44:M48)</f>
        <v>726.95514079999998</v>
      </c>
      <c r="N43" s="113">
        <f t="shared" ref="N43" si="58">+SUM(N44:N48)</f>
        <v>5205.7160775000002</v>
      </c>
      <c r="O43" s="53">
        <f t="shared" ref="O43" si="59">+SUM(O44:O48)</f>
        <v>163.58580219999999</v>
      </c>
      <c r="P43" s="53">
        <f t="shared" ref="P43" si="60">+SUM(P44:P48)</f>
        <v>187.69400839999997</v>
      </c>
      <c r="Q43" s="53">
        <f t="shared" ref="Q43:U43" si="61">+SUM(Q44:Q48)</f>
        <v>194.98132099999998</v>
      </c>
      <c r="R43" s="53">
        <f t="shared" si="61"/>
        <v>497.94024159999992</v>
      </c>
      <c r="S43" s="53">
        <f t="shared" si="61"/>
        <v>788.20513380000011</v>
      </c>
      <c r="T43" s="53">
        <f t="shared" si="61"/>
        <v>701.25365119999992</v>
      </c>
      <c r="U43" s="113">
        <f t="shared" si="61"/>
        <v>2533.6601582000003</v>
      </c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38" x14ac:dyDescent="0.25">
      <c r="A44" s="253" t="s">
        <v>64</v>
      </c>
      <c r="B44" s="116">
        <v>104.7704025</v>
      </c>
      <c r="C44" s="117">
        <v>50.578814999999999</v>
      </c>
      <c r="D44" s="117">
        <v>129.64984999999999</v>
      </c>
      <c r="E44" s="117">
        <v>169.08000000000004</v>
      </c>
      <c r="F44" s="117">
        <v>387.471</v>
      </c>
      <c r="G44" s="254">
        <v>475.61</v>
      </c>
      <c r="H44" s="251">
        <v>91.835810399999986</v>
      </c>
      <c r="I44" s="251">
        <v>43.488800999999995</v>
      </c>
      <c r="J44" s="251">
        <v>129.05595539999999</v>
      </c>
      <c r="K44" s="251">
        <v>169.384309</v>
      </c>
      <c r="L44" s="251">
        <v>389.20517939999996</v>
      </c>
      <c r="M44" s="251">
        <v>467.79845399999999</v>
      </c>
      <c r="N44" s="115">
        <f t="shared" si="16"/>
        <v>2607.9285767000001</v>
      </c>
      <c r="O44" s="251">
        <v>87.369392999999988</v>
      </c>
      <c r="P44" s="251">
        <v>37.429100199999993</v>
      </c>
      <c r="Q44" s="251">
        <v>125.42535879999998</v>
      </c>
      <c r="R44" s="251">
        <v>162.48878739999998</v>
      </c>
      <c r="S44" s="251">
        <v>378.13055380000009</v>
      </c>
      <c r="T44" s="251">
        <v>450.79472459999994</v>
      </c>
      <c r="U44" s="114">
        <f t="shared" si="17"/>
        <v>1241.6379178</v>
      </c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38" x14ac:dyDescent="0.25">
      <c r="A45" s="253" t="s">
        <v>65</v>
      </c>
      <c r="B45" s="116">
        <v>74.074647499999998</v>
      </c>
      <c r="C45" s="117">
        <v>106.15401749999999</v>
      </c>
      <c r="D45" s="117">
        <v>99.748392500000023</v>
      </c>
      <c r="E45" s="117">
        <v>193.67499999999998</v>
      </c>
      <c r="F45" s="117">
        <v>418.49700000000001</v>
      </c>
      <c r="G45" s="254">
        <v>239.77100000000002</v>
      </c>
      <c r="H45" s="251">
        <v>77.156707600000004</v>
      </c>
      <c r="I45" s="251">
        <v>120.3059564</v>
      </c>
      <c r="J45" s="251">
        <v>68.485066799999998</v>
      </c>
      <c r="K45" s="251">
        <v>237.55594299999993</v>
      </c>
      <c r="L45" s="251">
        <v>424.17905599999995</v>
      </c>
      <c r="M45" s="251">
        <v>252.49623980000001</v>
      </c>
      <c r="N45" s="115">
        <f t="shared" si="16"/>
        <v>2312.0990271000001</v>
      </c>
      <c r="O45" s="251">
        <v>76.216409199999987</v>
      </c>
      <c r="P45" s="251">
        <v>119.9402848</v>
      </c>
      <c r="Q45" s="251">
        <v>66.055962600000001</v>
      </c>
      <c r="R45" s="251">
        <v>230.05967519999996</v>
      </c>
      <c r="S45" s="251">
        <v>407.01861020000001</v>
      </c>
      <c r="T45" s="251">
        <v>244.05967359999997</v>
      </c>
      <c r="U45" s="114">
        <f t="shared" si="17"/>
        <v>1143.3506155999999</v>
      </c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38" x14ac:dyDescent="0.25">
      <c r="A46" s="253" t="s">
        <v>66</v>
      </c>
      <c r="B46" s="116">
        <v>0</v>
      </c>
      <c r="C46" s="117">
        <v>0</v>
      </c>
      <c r="D46" s="117">
        <v>0</v>
      </c>
      <c r="E46" s="117">
        <v>0.36699999999999999</v>
      </c>
      <c r="F46" s="117">
        <v>0</v>
      </c>
      <c r="G46" s="254">
        <v>0</v>
      </c>
      <c r="H46" s="251">
        <v>0</v>
      </c>
      <c r="I46" s="251">
        <v>0</v>
      </c>
      <c r="J46" s="251">
        <v>0</v>
      </c>
      <c r="K46" s="251">
        <v>0.44402980000000003</v>
      </c>
      <c r="L46" s="251">
        <v>0</v>
      </c>
      <c r="M46" s="251">
        <v>0</v>
      </c>
      <c r="N46" s="115">
        <f t="shared" si="16"/>
        <v>0.81102980000000002</v>
      </c>
      <c r="O46" s="251">
        <v>0</v>
      </c>
      <c r="P46" s="251">
        <v>0</v>
      </c>
      <c r="Q46" s="251">
        <v>0</v>
      </c>
      <c r="R46" s="251">
        <v>0.36567159999999999</v>
      </c>
      <c r="S46" s="251">
        <v>0</v>
      </c>
      <c r="T46" s="251">
        <v>0</v>
      </c>
      <c r="U46" s="114">
        <f t="shared" si="17"/>
        <v>0.36567159999999999</v>
      </c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38" x14ac:dyDescent="0.25">
      <c r="A47" s="253" t="s">
        <v>67</v>
      </c>
      <c r="B47" s="116">
        <v>0</v>
      </c>
      <c r="C47" s="117">
        <v>28.440974999999998</v>
      </c>
      <c r="D47" s="117">
        <v>1.486105</v>
      </c>
      <c r="E47" s="117">
        <v>90.071999999999974</v>
      </c>
      <c r="F47" s="117">
        <v>2.2200000000000002</v>
      </c>
      <c r="G47" s="254">
        <v>0</v>
      </c>
      <c r="H47" s="251">
        <v>0</v>
      </c>
      <c r="I47" s="251">
        <v>28.731339999999999</v>
      </c>
      <c r="J47" s="251">
        <v>3.4999996000000002</v>
      </c>
      <c r="K47" s="251">
        <v>104.11192839999998</v>
      </c>
      <c r="L47" s="251">
        <v>2.5858205999999999</v>
      </c>
      <c r="M47" s="251">
        <v>0</v>
      </c>
      <c r="N47" s="115">
        <f t="shared" si="16"/>
        <v>261.14816859999991</v>
      </c>
      <c r="O47" s="251">
        <v>0</v>
      </c>
      <c r="P47" s="251">
        <v>28.156713199999999</v>
      </c>
      <c r="Q47" s="251">
        <v>3.4999996000000002</v>
      </c>
      <c r="R47" s="251">
        <v>103.32834639999999</v>
      </c>
      <c r="S47" s="251">
        <v>2.5335817999999994</v>
      </c>
      <c r="T47" s="251">
        <v>0</v>
      </c>
      <c r="U47" s="114">
        <f t="shared" si="17"/>
        <v>137.518641</v>
      </c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38" x14ac:dyDescent="0.25">
      <c r="A48" s="253" t="s">
        <v>69</v>
      </c>
      <c r="B48" s="116">
        <v>0.28184749999999997</v>
      </c>
      <c r="C48" s="117">
        <v>2.5622499999999997</v>
      </c>
      <c r="D48" s="117">
        <v>0</v>
      </c>
      <c r="E48" s="117">
        <v>1.911</v>
      </c>
      <c r="F48" s="117">
        <v>0.92700000000000005</v>
      </c>
      <c r="G48" s="254">
        <v>6.633</v>
      </c>
      <c r="H48" s="251">
        <v>0</v>
      </c>
      <c r="I48" s="251">
        <v>2.3768654000000002</v>
      </c>
      <c r="J48" s="251">
        <v>0</v>
      </c>
      <c r="K48" s="251">
        <v>1.8022385999999999</v>
      </c>
      <c r="L48" s="251">
        <v>0.57462679999999999</v>
      </c>
      <c r="M48" s="251">
        <v>6.6604469999999996</v>
      </c>
      <c r="N48" s="115">
        <f t="shared" si="16"/>
        <v>23.729275299999998</v>
      </c>
      <c r="O48" s="251">
        <v>0</v>
      </c>
      <c r="P48" s="251">
        <v>2.1679102000000001</v>
      </c>
      <c r="Q48" s="251">
        <v>0</v>
      </c>
      <c r="R48" s="251">
        <v>1.6977609999999999</v>
      </c>
      <c r="S48" s="251">
        <v>0.52238799999999996</v>
      </c>
      <c r="T48" s="251">
        <v>6.3992529999999999</v>
      </c>
      <c r="U48" s="114">
        <f t="shared" si="17"/>
        <v>10.787312199999999</v>
      </c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187" t="s">
        <v>70</v>
      </c>
      <c r="B49" s="54">
        <f>+B50</f>
        <v>560.4921875</v>
      </c>
      <c r="C49" s="53">
        <f t="shared" ref="C49:D49" si="62">+C50</f>
        <v>0</v>
      </c>
      <c r="D49" s="53">
        <f t="shared" si="62"/>
        <v>0</v>
      </c>
      <c r="E49" s="53">
        <f t="shared" ref="E49" si="63">+E50</f>
        <v>0</v>
      </c>
      <c r="F49" s="53">
        <f t="shared" ref="F49" si="64">+F50</f>
        <v>782.53200000000004</v>
      </c>
      <c r="G49" s="257">
        <f t="shared" ref="G49" si="65">+G50</f>
        <v>440.1</v>
      </c>
      <c r="H49" s="53">
        <f t="shared" ref="H49" si="66">+H50</f>
        <v>571.36187499999994</v>
      </c>
      <c r="I49" s="53">
        <f t="shared" ref="I49" si="67">+I50</f>
        <v>0</v>
      </c>
      <c r="J49" s="53">
        <f t="shared" ref="J49" si="68">+J50</f>
        <v>0</v>
      </c>
      <c r="K49" s="53">
        <f t="shared" ref="K49" si="69">+K50</f>
        <v>0</v>
      </c>
      <c r="L49" s="53">
        <f t="shared" ref="L49" si="70">+L50</f>
        <v>788.4924471999999</v>
      </c>
      <c r="M49" s="53">
        <f t="shared" ref="M49" si="71">+M50</f>
        <v>440.76487499999996</v>
      </c>
      <c r="N49" s="113">
        <f t="shared" ref="N49" si="72">+N50</f>
        <v>3583.7433846999998</v>
      </c>
      <c r="O49" s="53">
        <f t="shared" ref="O49" si="73">+O50</f>
        <v>571.36187499999994</v>
      </c>
      <c r="P49" s="53">
        <f t="shared" ref="P49" si="74">+P50</f>
        <v>0</v>
      </c>
      <c r="Q49" s="53">
        <f t="shared" ref="Q49:U49" si="75">+Q50</f>
        <v>0</v>
      </c>
      <c r="R49" s="53">
        <f t="shared" si="75"/>
        <v>0</v>
      </c>
      <c r="S49" s="53">
        <f t="shared" si="75"/>
        <v>788.4924471999999</v>
      </c>
      <c r="T49" s="53">
        <f t="shared" si="75"/>
        <v>440.76487499999996</v>
      </c>
      <c r="U49" s="113">
        <f t="shared" si="75"/>
        <v>1800.6191971999997</v>
      </c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253" t="s">
        <v>70</v>
      </c>
      <c r="B50" s="116">
        <v>560.4921875</v>
      </c>
      <c r="C50" s="117">
        <v>0</v>
      </c>
      <c r="D50" s="117">
        <v>0</v>
      </c>
      <c r="E50" s="117">
        <v>0</v>
      </c>
      <c r="F50" s="117">
        <v>782.53200000000004</v>
      </c>
      <c r="G50" s="254">
        <v>440.1</v>
      </c>
      <c r="H50" s="251">
        <v>571.36187499999994</v>
      </c>
      <c r="I50" s="251">
        <v>0</v>
      </c>
      <c r="J50" s="251">
        <v>0</v>
      </c>
      <c r="K50" s="251">
        <v>0</v>
      </c>
      <c r="L50" s="251">
        <v>788.4924471999999</v>
      </c>
      <c r="M50" s="251">
        <v>440.76487499999996</v>
      </c>
      <c r="N50" s="115">
        <f t="shared" si="16"/>
        <v>3583.7433846999998</v>
      </c>
      <c r="O50" s="251">
        <v>571.36187499999994</v>
      </c>
      <c r="P50" s="251">
        <v>0</v>
      </c>
      <c r="Q50" s="251">
        <v>0</v>
      </c>
      <c r="R50" s="251">
        <v>0</v>
      </c>
      <c r="S50" s="251">
        <v>788.4924471999999</v>
      </c>
      <c r="T50" s="251">
        <v>440.76487499999996</v>
      </c>
      <c r="U50" s="114">
        <f t="shared" si="17"/>
        <v>1800.6191971999997</v>
      </c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187" t="s">
        <v>71</v>
      </c>
      <c r="B51" s="54">
        <f>+SUM(B52:B63)</f>
        <v>8.8910074999999988</v>
      </c>
      <c r="C51" s="53">
        <f t="shared" ref="C51" si="76">+SUM(C52:C63)</f>
        <v>9.5059474999999996</v>
      </c>
      <c r="D51" s="53">
        <f t="shared" ref="D51" si="77">+SUM(D52:D63)</f>
        <v>2.8184749999999998</v>
      </c>
      <c r="E51" s="53">
        <f t="shared" ref="E51" si="78">+SUM(E52:E63)</f>
        <v>3.5679999999999996</v>
      </c>
      <c r="F51" s="53">
        <f t="shared" ref="F51" si="79">+SUM(F52:F63)</f>
        <v>98.253</v>
      </c>
      <c r="G51" s="257">
        <f t="shared" ref="G51" si="80">+SUM(G52:G63)</f>
        <v>243.18300000000002</v>
      </c>
      <c r="H51" s="53">
        <f t="shared" ref="H51" si="81">+SUM(H52:H63)</f>
        <v>8.1492527999999993</v>
      </c>
      <c r="I51" s="53">
        <f t="shared" ref="I51" si="82">+SUM(I52:I63)</f>
        <v>10.4999988</v>
      </c>
      <c r="J51" s="53">
        <f t="shared" ref="J51" si="83">+SUM(J52:J63)</f>
        <v>1.8283579999999999</v>
      </c>
      <c r="K51" s="53">
        <f t="shared" ref="K51" si="84">+SUM(K52:K63)</f>
        <v>3.5261189999999996</v>
      </c>
      <c r="L51" s="53">
        <f t="shared" ref="L51" si="85">+SUM(L52:L63)</f>
        <v>98.470137999999992</v>
      </c>
      <c r="M51" s="53">
        <f t="shared" ref="M51" si="86">+SUM(M52:M63)</f>
        <v>252.41788159999999</v>
      </c>
      <c r="N51" s="113">
        <f t="shared" ref="N51" si="87">+SUM(N52:N63)</f>
        <v>741.11117819999993</v>
      </c>
      <c r="O51" s="53">
        <f t="shared" ref="O51" si="88">+SUM(O52:O63)</f>
        <v>8.1753722</v>
      </c>
      <c r="P51" s="53">
        <f t="shared" ref="P51" si="89">+SUM(P52:P63)</f>
        <v>8.8283571999999992</v>
      </c>
      <c r="Q51" s="53">
        <f t="shared" ref="Q51:U51" si="90">+SUM(Q52:Q63)</f>
        <v>2.3246266000000002</v>
      </c>
      <c r="R51" s="53">
        <f t="shared" si="90"/>
        <v>3.526119</v>
      </c>
      <c r="S51" s="53">
        <f t="shared" si="90"/>
        <v>91.652974600000007</v>
      </c>
      <c r="T51" s="53">
        <f t="shared" si="90"/>
        <v>251.29474739999998</v>
      </c>
      <c r="U51" s="113">
        <f t="shared" si="90"/>
        <v>365.80219700000009</v>
      </c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ht="13.9" customHeight="1" x14ac:dyDescent="0.25">
      <c r="A52" s="253" t="s">
        <v>72</v>
      </c>
      <c r="B52" s="116">
        <v>0</v>
      </c>
      <c r="C52" s="117">
        <v>0</v>
      </c>
      <c r="D52" s="117">
        <v>0</v>
      </c>
      <c r="E52" s="117">
        <v>0</v>
      </c>
      <c r="F52" s="117">
        <v>0</v>
      </c>
      <c r="G52" s="254">
        <v>0</v>
      </c>
      <c r="H52" s="251">
        <v>0</v>
      </c>
      <c r="I52" s="251">
        <v>0</v>
      </c>
      <c r="J52" s="251">
        <v>0</v>
      </c>
      <c r="K52" s="251">
        <v>0</v>
      </c>
      <c r="L52" s="251">
        <v>0</v>
      </c>
      <c r="M52" s="251">
        <v>8.070894599999999</v>
      </c>
      <c r="N52" s="115">
        <f t="shared" si="16"/>
        <v>8.070894599999999</v>
      </c>
      <c r="O52" s="251">
        <v>0</v>
      </c>
      <c r="P52" s="251">
        <v>0</v>
      </c>
      <c r="Q52" s="251">
        <v>0</v>
      </c>
      <c r="R52" s="251">
        <v>0</v>
      </c>
      <c r="S52" s="251">
        <v>0</v>
      </c>
      <c r="T52" s="251">
        <v>7.7313423999999991</v>
      </c>
      <c r="U52" s="114">
        <f t="shared" si="17"/>
        <v>7.7313423999999991</v>
      </c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ht="13.9" customHeight="1" x14ac:dyDescent="0.25">
      <c r="A53" s="253" t="s">
        <v>82</v>
      </c>
      <c r="B53" s="116">
        <v>0</v>
      </c>
      <c r="C53" s="117">
        <v>8.2504449999999991</v>
      </c>
      <c r="D53" s="117">
        <v>0</v>
      </c>
      <c r="E53" s="117">
        <v>0</v>
      </c>
      <c r="F53" s="117">
        <v>0</v>
      </c>
      <c r="G53" s="254">
        <v>0</v>
      </c>
      <c r="H53" s="251">
        <v>0</v>
      </c>
      <c r="I53" s="251">
        <v>7.3656707999999993</v>
      </c>
      <c r="J53" s="251">
        <v>0</v>
      </c>
      <c r="K53" s="251">
        <v>0</v>
      </c>
      <c r="L53" s="251">
        <v>0</v>
      </c>
      <c r="M53" s="251">
        <v>0</v>
      </c>
      <c r="N53" s="115">
        <f t="shared" si="16"/>
        <v>15.616115799999999</v>
      </c>
      <c r="O53" s="251">
        <v>0</v>
      </c>
      <c r="P53" s="251">
        <v>6.5559693999999995</v>
      </c>
      <c r="Q53" s="251">
        <v>0</v>
      </c>
      <c r="R53" s="251">
        <v>0</v>
      </c>
      <c r="S53" s="251">
        <v>0</v>
      </c>
      <c r="T53" s="251">
        <v>0</v>
      </c>
      <c r="U53" s="114">
        <f t="shared" si="17"/>
        <v>6.5559693999999995</v>
      </c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ht="19.149999999999999" customHeight="1" x14ac:dyDescent="0.25">
      <c r="A54" s="253" t="s">
        <v>286</v>
      </c>
      <c r="B54" s="116">
        <v>0.768675</v>
      </c>
      <c r="C54" s="117">
        <v>0</v>
      </c>
      <c r="D54" s="117">
        <v>0</v>
      </c>
      <c r="E54" s="117">
        <v>0</v>
      </c>
      <c r="F54" s="117">
        <v>0.66600000000000004</v>
      </c>
      <c r="G54" s="254">
        <v>0</v>
      </c>
      <c r="H54" s="251">
        <v>0.83582079999999992</v>
      </c>
      <c r="I54" s="251">
        <v>0</v>
      </c>
      <c r="J54" s="251">
        <v>0</v>
      </c>
      <c r="K54" s="251">
        <v>0</v>
      </c>
      <c r="L54" s="251">
        <v>0.57462679999999999</v>
      </c>
      <c r="M54" s="251">
        <v>0</v>
      </c>
      <c r="N54" s="114">
        <f t="shared" si="16"/>
        <v>2.8451225999999998</v>
      </c>
      <c r="O54" s="251">
        <v>0.83582079999999992</v>
      </c>
      <c r="P54" s="251">
        <v>0</v>
      </c>
      <c r="Q54" s="251">
        <v>0</v>
      </c>
      <c r="R54" s="251">
        <v>0</v>
      </c>
      <c r="S54" s="251">
        <v>0.57462679999999999</v>
      </c>
      <c r="T54" s="251">
        <v>0</v>
      </c>
      <c r="U54" s="114">
        <f t="shared" si="17"/>
        <v>1.4104475999999999</v>
      </c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ht="19.149999999999999" customHeight="1" x14ac:dyDescent="0.25">
      <c r="A55" s="253" t="s">
        <v>73</v>
      </c>
      <c r="B55" s="116">
        <v>0</v>
      </c>
      <c r="C55" s="117">
        <v>0</v>
      </c>
      <c r="D55" s="117">
        <v>0</v>
      </c>
      <c r="E55" s="117">
        <v>0</v>
      </c>
      <c r="F55" s="117">
        <v>96.516000000000005</v>
      </c>
      <c r="G55" s="254">
        <v>218.31200000000001</v>
      </c>
      <c r="H55" s="251">
        <v>0</v>
      </c>
      <c r="I55" s="251">
        <v>0</v>
      </c>
      <c r="J55" s="251">
        <v>0</v>
      </c>
      <c r="K55" s="251">
        <v>0</v>
      </c>
      <c r="L55" s="251">
        <v>97.242526199999986</v>
      </c>
      <c r="M55" s="251">
        <v>220.29101959999997</v>
      </c>
      <c r="N55" s="114">
        <f t="shared" si="16"/>
        <v>632.36154579999993</v>
      </c>
      <c r="O55" s="251">
        <v>0</v>
      </c>
      <c r="P55" s="251">
        <v>0</v>
      </c>
      <c r="Q55" s="251">
        <v>0</v>
      </c>
      <c r="R55" s="251">
        <v>0</v>
      </c>
      <c r="S55" s="251">
        <v>90.1380494</v>
      </c>
      <c r="T55" s="251">
        <v>219.08952719999999</v>
      </c>
      <c r="U55" s="114">
        <f t="shared" si="17"/>
        <v>309.22757660000002</v>
      </c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ht="19.149999999999999" customHeight="1" x14ac:dyDescent="0.25">
      <c r="A56" s="253" t="s">
        <v>74</v>
      </c>
      <c r="B56" s="116">
        <v>0</v>
      </c>
      <c r="C56" s="117">
        <v>0</v>
      </c>
      <c r="D56" s="117">
        <v>1.1273899999999999</v>
      </c>
      <c r="E56" s="117">
        <v>0</v>
      </c>
      <c r="F56" s="117">
        <v>0</v>
      </c>
      <c r="G56" s="254">
        <v>1.101</v>
      </c>
      <c r="H56" s="251">
        <v>0</v>
      </c>
      <c r="I56" s="251">
        <v>0</v>
      </c>
      <c r="J56" s="251">
        <v>0.9925371999999999</v>
      </c>
      <c r="K56" s="251">
        <v>0</v>
      </c>
      <c r="L56" s="251">
        <v>0</v>
      </c>
      <c r="M56" s="251">
        <v>1.0447759999999999</v>
      </c>
      <c r="N56" s="114">
        <f t="shared" si="16"/>
        <v>4.2657031999999999</v>
      </c>
      <c r="O56" s="251">
        <v>0</v>
      </c>
      <c r="P56" s="251">
        <v>0</v>
      </c>
      <c r="Q56" s="251">
        <v>0.78358199999999989</v>
      </c>
      <c r="R56" s="251">
        <v>0</v>
      </c>
      <c r="S56" s="251">
        <v>0</v>
      </c>
      <c r="T56" s="251">
        <v>1.0186565999999999</v>
      </c>
      <c r="U56" s="114">
        <f t="shared" si="17"/>
        <v>1.8022385999999999</v>
      </c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ht="19.149999999999999" customHeight="1" x14ac:dyDescent="0.25">
      <c r="A57" s="253" t="s">
        <v>75</v>
      </c>
      <c r="B57" s="116">
        <v>0</v>
      </c>
      <c r="C57" s="117">
        <v>0</v>
      </c>
      <c r="D57" s="117">
        <v>0.1793575</v>
      </c>
      <c r="E57" s="117">
        <v>1.8109999999999999</v>
      </c>
      <c r="F57" s="117">
        <v>0</v>
      </c>
      <c r="G57" s="254">
        <v>0.436</v>
      </c>
      <c r="H57" s="251">
        <v>0</v>
      </c>
      <c r="I57" s="251">
        <v>0</v>
      </c>
      <c r="J57" s="251">
        <v>0.20895520000000001</v>
      </c>
      <c r="K57" s="251">
        <v>1.9067161999999998</v>
      </c>
      <c r="L57" s="251">
        <v>0</v>
      </c>
      <c r="M57" s="251">
        <v>0.41791040000000002</v>
      </c>
      <c r="N57" s="114">
        <f t="shared" si="16"/>
        <v>4.9599393000000003</v>
      </c>
      <c r="O57" s="251">
        <v>0</v>
      </c>
      <c r="P57" s="251">
        <v>0</v>
      </c>
      <c r="Q57" s="251">
        <v>0.18283579999999999</v>
      </c>
      <c r="R57" s="251">
        <v>1.8022386000000001</v>
      </c>
      <c r="S57" s="251">
        <v>0</v>
      </c>
      <c r="T57" s="251">
        <v>0.36567159999999999</v>
      </c>
      <c r="U57" s="114">
        <f t="shared" si="17"/>
        <v>2.350746</v>
      </c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ht="19.149999999999999" customHeight="1" x14ac:dyDescent="0.25">
      <c r="A58" s="253" t="s">
        <v>76</v>
      </c>
      <c r="B58" s="116">
        <v>0</v>
      </c>
      <c r="C58" s="117">
        <v>0</v>
      </c>
      <c r="D58" s="117">
        <v>5.1244999999999999E-2</v>
      </c>
      <c r="E58" s="117">
        <v>0</v>
      </c>
      <c r="F58" s="117">
        <v>0.06</v>
      </c>
      <c r="G58" s="254">
        <v>0.115</v>
      </c>
      <c r="H58" s="251">
        <v>0</v>
      </c>
      <c r="I58" s="251">
        <v>0.44402980000000003</v>
      </c>
      <c r="J58" s="251">
        <v>5.2238800000000002E-2</v>
      </c>
      <c r="K58" s="251">
        <v>0</v>
      </c>
      <c r="L58" s="251">
        <v>5.2238800000000002E-2</v>
      </c>
      <c r="M58" s="251">
        <v>0.1044776</v>
      </c>
      <c r="N58" s="115">
        <f t="shared" si="16"/>
        <v>0.87923000000000018</v>
      </c>
      <c r="O58" s="251">
        <v>0</v>
      </c>
      <c r="P58" s="251">
        <v>0.44402980000000003</v>
      </c>
      <c r="Q58" s="251">
        <v>5.2238800000000002E-2</v>
      </c>
      <c r="R58" s="251">
        <v>0</v>
      </c>
      <c r="S58" s="251">
        <v>5.2238800000000002E-2</v>
      </c>
      <c r="T58" s="251">
        <v>7.8358200000000003E-2</v>
      </c>
      <c r="U58" s="114">
        <f t="shared" si="17"/>
        <v>0.62686560000000013</v>
      </c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ht="19.149999999999999" customHeight="1" x14ac:dyDescent="0.25">
      <c r="A59" s="253" t="s">
        <v>77</v>
      </c>
      <c r="B59" s="116">
        <v>0</v>
      </c>
      <c r="C59" s="117">
        <v>0</v>
      </c>
      <c r="D59" s="117">
        <v>0.58931749999999994</v>
      </c>
      <c r="E59" s="117">
        <v>0</v>
      </c>
      <c r="F59" s="117">
        <v>0</v>
      </c>
      <c r="G59" s="254">
        <v>0</v>
      </c>
      <c r="H59" s="251">
        <v>0</v>
      </c>
      <c r="I59" s="251">
        <v>0</v>
      </c>
      <c r="J59" s="251">
        <v>0.54850739999999998</v>
      </c>
      <c r="K59" s="251">
        <v>0</v>
      </c>
      <c r="L59" s="251">
        <v>0</v>
      </c>
      <c r="M59" s="251">
        <v>0</v>
      </c>
      <c r="N59" s="114">
        <f t="shared" si="16"/>
        <v>1.1378249</v>
      </c>
      <c r="O59" s="251">
        <v>0</v>
      </c>
      <c r="P59" s="251">
        <v>0</v>
      </c>
      <c r="Q59" s="251">
        <v>0.49626859999999995</v>
      </c>
      <c r="R59" s="251">
        <v>0</v>
      </c>
      <c r="S59" s="251">
        <v>0</v>
      </c>
      <c r="T59" s="251">
        <v>0</v>
      </c>
      <c r="U59" s="114">
        <f t="shared" si="17"/>
        <v>0.49626859999999995</v>
      </c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ht="19.149999999999999" customHeight="1" x14ac:dyDescent="0.25">
      <c r="A60" s="253" t="s">
        <v>78</v>
      </c>
      <c r="B60" s="116">
        <v>0</v>
      </c>
      <c r="C60" s="117">
        <v>0</v>
      </c>
      <c r="D60" s="117">
        <v>0</v>
      </c>
      <c r="E60" s="117">
        <v>0.10100000000000001</v>
      </c>
      <c r="F60" s="117">
        <v>0</v>
      </c>
      <c r="G60" s="254">
        <v>18.16</v>
      </c>
      <c r="H60" s="251">
        <v>0</v>
      </c>
      <c r="I60" s="251">
        <v>0.75746259999999999</v>
      </c>
      <c r="J60" s="251">
        <v>2.6119400000000001E-2</v>
      </c>
      <c r="K60" s="251">
        <v>0.1044776</v>
      </c>
      <c r="L60" s="251">
        <v>0</v>
      </c>
      <c r="M60" s="251">
        <v>18.335818799999998</v>
      </c>
      <c r="N60" s="115">
        <f t="shared" si="16"/>
        <v>37.484878399999999</v>
      </c>
      <c r="O60" s="251">
        <v>0</v>
      </c>
      <c r="P60" s="251">
        <v>0.70522379999999996</v>
      </c>
      <c r="Q60" s="251">
        <v>2.6119400000000001E-2</v>
      </c>
      <c r="R60" s="251">
        <v>0.1044776</v>
      </c>
      <c r="S60" s="251">
        <v>0</v>
      </c>
      <c r="T60" s="251">
        <v>18.257460599999998</v>
      </c>
      <c r="U60" s="114">
        <f t="shared" si="17"/>
        <v>19.093281399999999</v>
      </c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ht="19.149999999999999" customHeight="1" x14ac:dyDescent="0.25">
      <c r="A61" s="253" t="s">
        <v>79</v>
      </c>
      <c r="B61" s="116">
        <v>7.123054999999999</v>
      </c>
      <c r="C61" s="117">
        <v>0</v>
      </c>
      <c r="D61" s="117">
        <v>0</v>
      </c>
      <c r="E61" s="117">
        <v>0</v>
      </c>
      <c r="F61" s="117">
        <v>0</v>
      </c>
      <c r="G61" s="254">
        <v>0</v>
      </c>
      <c r="H61" s="251">
        <v>6.7649245999999996</v>
      </c>
      <c r="I61" s="251">
        <v>0</v>
      </c>
      <c r="J61" s="251">
        <v>0</v>
      </c>
      <c r="K61" s="251">
        <v>0</v>
      </c>
      <c r="L61" s="251">
        <v>0</v>
      </c>
      <c r="M61" s="251">
        <v>0</v>
      </c>
      <c r="N61" s="115">
        <f t="shared" si="16"/>
        <v>13.887979599999998</v>
      </c>
      <c r="O61" s="251">
        <v>6.4253724000000005</v>
      </c>
      <c r="P61" s="251">
        <v>0</v>
      </c>
      <c r="Q61" s="251">
        <v>0</v>
      </c>
      <c r="R61" s="251">
        <v>0</v>
      </c>
      <c r="S61" s="251">
        <v>0</v>
      </c>
      <c r="T61" s="251">
        <v>0</v>
      </c>
      <c r="U61" s="114">
        <f t="shared" si="17"/>
        <v>6.4253724000000005</v>
      </c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ht="19.149999999999999" customHeight="1" x14ac:dyDescent="0.25">
      <c r="A62" s="253" t="s">
        <v>119</v>
      </c>
      <c r="B62" s="116">
        <v>0</v>
      </c>
      <c r="C62" s="117">
        <v>0</v>
      </c>
      <c r="D62" s="117">
        <v>0</v>
      </c>
      <c r="E62" s="117">
        <v>0.59799999999999998</v>
      </c>
      <c r="F62" s="117">
        <v>0</v>
      </c>
      <c r="G62" s="254">
        <v>3.226</v>
      </c>
      <c r="H62" s="251">
        <v>0</v>
      </c>
      <c r="I62" s="251">
        <v>0</v>
      </c>
      <c r="J62" s="251">
        <v>0</v>
      </c>
      <c r="K62" s="251">
        <v>0.65298500000000004</v>
      </c>
      <c r="L62" s="251">
        <v>0</v>
      </c>
      <c r="M62" s="251">
        <v>3.1865667999999996</v>
      </c>
      <c r="N62" s="114">
        <f t="shared" si="16"/>
        <v>7.6635517999999996</v>
      </c>
      <c r="O62" s="251">
        <v>0</v>
      </c>
      <c r="P62" s="251">
        <v>0</v>
      </c>
      <c r="Q62" s="251">
        <v>0</v>
      </c>
      <c r="R62" s="251">
        <v>0.65298500000000004</v>
      </c>
      <c r="S62" s="251">
        <v>0</v>
      </c>
      <c r="T62" s="251">
        <v>3.1082085999999998</v>
      </c>
      <c r="U62" s="114">
        <f t="shared" si="17"/>
        <v>3.7611935999999999</v>
      </c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ht="19.149999999999999" customHeight="1" x14ac:dyDescent="0.25">
      <c r="A63" s="253" t="s">
        <v>80</v>
      </c>
      <c r="B63" s="116">
        <v>0.99927749999999993</v>
      </c>
      <c r="C63" s="117">
        <v>1.2555025</v>
      </c>
      <c r="D63" s="117">
        <v>0.87116499999999997</v>
      </c>
      <c r="E63" s="117">
        <v>1.0579999999999998</v>
      </c>
      <c r="F63" s="117">
        <v>1.0109999999999999</v>
      </c>
      <c r="G63" s="254">
        <v>1.833</v>
      </c>
      <c r="H63" s="251">
        <v>0.54850739999999998</v>
      </c>
      <c r="I63" s="251">
        <v>1.9328355999999998</v>
      </c>
      <c r="J63" s="251">
        <v>0</v>
      </c>
      <c r="K63" s="251">
        <v>0.86194020000000005</v>
      </c>
      <c r="L63" s="251">
        <v>0.60074620000000001</v>
      </c>
      <c r="M63" s="251">
        <v>0.96641779999999999</v>
      </c>
      <c r="N63" s="250">
        <f t="shared" si="16"/>
        <v>11.938392199999999</v>
      </c>
      <c r="O63" s="251">
        <v>0.91417899999999996</v>
      </c>
      <c r="P63" s="251">
        <v>1.1231342</v>
      </c>
      <c r="Q63" s="251">
        <v>0.783582</v>
      </c>
      <c r="R63" s="251">
        <v>0.96641779999999999</v>
      </c>
      <c r="S63" s="251">
        <v>0.88805960000000006</v>
      </c>
      <c r="T63" s="251">
        <v>1.6455221999999998</v>
      </c>
      <c r="U63" s="114">
        <f t="shared" si="17"/>
        <v>6.3208947999999996</v>
      </c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ht="19.149999999999999" customHeight="1" x14ac:dyDescent="0.25">
      <c r="A64" s="187" t="s">
        <v>37</v>
      </c>
      <c r="B64" s="54">
        <f>+SUM(B65:B68)</f>
        <v>2.4341374999999998</v>
      </c>
      <c r="C64" s="53">
        <f t="shared" ref="C64" si="91">+SUM(C65:C68)</f>
        <v>15.168520000000001</v>
      </c>
      <c r="D64" s="53">
        <f t="shared" ref="D64" si="92">+SUM(D65:D68)</f>
        <v>10.915184999999999</v>
      </c>
      <c r="E64" s="53">
        <f t="shared" ref="E64" si="93">+SUM(E65:E68)</f>
        <v>2.8660000000000001</v>
      </c>
      <c r="F64" s="53">
        <f t="shared" ref="F64" si="94">+SUM(F65:F68)</f>
        <v>0</v>
      </c>
      <c r="G64" s="257">
        <f t="shared" ref="G64" si="95">+SUM(G65:G68)</f>
        <v>29.779</v>
      </c>
      <c r="H64" s="53">
        <f t="shared" ref="H64" si="96">+SUM(H65:H68)</f>
        <v>2.2723877999999997</v>
      </c>
      <c r="I64" s="53">
        <f t="shared" ref="I64" si="97">+SUM(I65:I68)</f>
        <v>12.276118</v>
      </c>
      <c r="J64" s="53">
        <f t="shared" ref="J64" si="98">+SUM(J65:J68)</f>
        <v>10.917909199999999</v>
      </c>
      <c r="K64" s="53">
        <f t="shared" ref="K64" si="99">+SUM(K65:K68)</f>
        <v>2.9253727999999999</v>
      </c>
      <c r="L64" s="53">
        <f t="shared" ref="L64" si="100">+SUM(L65:L68)</f>
        <v>0</v>
      </c>
      <c r="M64" s="53">
        <f t="shared" ref="M64" si="101">+SUM(M65:M68)</f>
        <v>28.182832600000001</v>
      </c>
      <c r="N64" s="113">
        <f t="shared" ref="N64" si="102">+SUM(N65:N68)</f>
        <v>117.73746289999998</v>
      </c>
      <c r="O64" s="53">
        <f t="shared" ref="O64" si="103">+SUM(O65:O68)</f>
        <v>2.1679102000000001</v>
      </c>
      <c r="P64" s="53">
        <f t="shared" ref="P64" si="104">+SUM(P65:P68)</f>
        <v>11.414177800000001</v>
      </c>
      <c r="Q64" s="53">
        <f t="shared" ref="Q64:U64" si="105">+SUM(Q65:Q68)</f>
        <v>10.3432824</v>
      </c>
      <c r="R64" s="53">
        <f t="shared" si="105"/>
        <v>2.9253727999999999</v>
      </c>
      <c r="S64" s="53">
        <f t="shared" si="105"/>
        <v>0</v>
      </c>
      <c r="T64" s="53">
        <f t="shared" si="105"/>
        <v>26.0932806</v>
      </c>
      <c r="U64" s="113">
        <f t="shared" si="105"/>
        <v>52.944023800000004</v>
      </c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ht="19.149999999999999" customHeight="1" x14ac:dyDescent="0.25">
      <c r="A65" s="253" t="s">
        <v>81</v>
      </c>
      <c r="B65" s="116">
        <v>0</v>
      </c>
      <c r="C65" s="117">
        <v>8.4041800000000002</v>
      </c>
      <c r="D65" s="117">
        <v>10.838317499999999</v>
      </c>
      <c r="E65" s="117">
        <v>2.8660000000000001</v>
      </c>
      <c r="F65" s="117">
        <v>0</v>
      </c>
      <c r="G65" s="254">
        <v>23.861999999999998</v>
      </c>
      <c r="H65" s="251">
        <v>0</v>
      </c>
      <c r="I65" s="251">
        <v>7.3395514000000004</v>
      </c>
      <c r="J65" s="251">
        <v>10.839550999999998</v>
      </c>
      <c r="K65" s="251">
        <v>2.9253727999999999</v>
      </c>
      <c r="L65" s="251">
        <v>0</v>
      </c>
      <c r="M65" s="251">
        <v>23.194027200000001</v>
      </c>
      <c r="N65" s="115">
        <f t="shared" si="16"/>
        <v>90.268999899999983</v>
      </c>
      <c r="O65" s="251">
        <v>0</v>
      </c>
      <c r="P65" s="251">
        <v>7.0783573999999998</v>
      </c>
      <c r="Q65" s="251">
        <v>10.2910436</v>
      </c>
      <c r="R65" s="251">
        <v>2.9253727999999999</v>
      </c>
      <c r="S65" s="251">
        <v>0</v>
      </c>
      <c r="T65" s="251">
        <v>22.149251199999998</v>
      </c>
      <c r="U65" s="114">
        <f t="shared" si="17"/>
        <v>42.444024999999996</v>
      </c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ht="19.149999999999999" customHeight="1" x14ac:dyDescent="0.25">
      <c r="A66" s="253" t="s">
        <v>83</v>
      </c>
      <c r="B66" s="116">
        <v>0</v>
      </c>
      <c r="C66" s="117">
        <v>6.7643399999999998</v>
      </c>
      <c r="D66" s="117">
        <v>0</v>
      </c>
      <c r="E66" s="117">
        <v>0</v>
      </c>
      <c r="F66" s="117">
        <v>0</v>
      </c>
      <c r="G66" s="254">
        <v>0</v>
      </c>
      <c r="H66" s="251">
        <v>0</v>
      </c>
      <c r="I66" s="251">
        <v>4.9365665999999999</v>
      </c>
      <c r="J66" s="251">
        <v>0</v>
      </c>
      <c r="K66" s="251">
        <v>0</v>
      </c>
      <c r="L66" s="251">
        <v>0</v>
      </c>
      <c r="M66" s="251">
        <v>0</v>
      </c>
      <c r="N66" s="114">
        <f t="shared" si="16"/>
        <v>11.7009066</v>
      </c>
      <c r="O66" s="251">
        <v>0</v>
      </c>
      <c r="P66" s="251">
        <v>4.3358204000000002</v>
      </c>
      <c r="Q66" s="251">
        <v>0</v>
      </c>
      <c r="R66" s="251">
        <v>0</v>
      </c>
      <c r="S66" s="251">
        <v>0</v>
      </c>
      <c r="T66" s="251">
        <v>0</v>
      </c>
      <c r="U66" s="114">
        <f t="shared" si="17"/>
        <v>4.3358204000000002</v>
      </c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ht="19.149999999999999" customHeight="1" x14ac:dyDescent="0.25">
      <c r="A67" s="253" t="s">
        <v>84</v>
      </c>
      <c r="B67" s="116">
        <v>2.4341374999999998</v>
      </c>
      <c r="C67" s="117">
        <v>0</v>
      </c>
      <c r="D67" s="117">
        <v>0</v>
      </c>
      <c r="E67" s="117">
        <v>0</v>
      </c>
      <c r="F67" s="117">
        <v>0</v>
      </c>
      <c r="G67" s="254">
        <v>5.8330000000000002</v>
      </c>
      <c r="H67" s="251">
        <v>2.2723877999999997</v>
      </c>
      <c r="I67" s="251">
        <v>0</v>
      </c>
      <c r="J67" s="251">
        <v>0</v>
      </c>
      <c r="K67" s="251">
        <v>0</v>
      </c>
      <c r="L67" s="251">
        <v>0</v>
      </c>
      <c r="M67" s="251">
        <v>4.9104472000000001</v>
      </c>
      <c r="N67" s="114">
        <f t="shared" si="16"/>
        <v>15.449972500000001</v>
      </c>
      <c r="O67" s="251">
        <v>2.1679102000000001</v>
      </c>
      <c r="P67" s="251">
        <v>0</v>
      </c>
      <c r="Q67" s="251">
        <v>0</v>
      </c>
      <c r="R67" s="251">
        <v>0</v>
      </c>
      <c r="S67" s="251">
        <v>0</v>
      </c>
      <c r="T67" s="251">
        <v>3.8917905999999998</v>
      </c>
      <c r="U67" s="114">
        <f t="shared" si="17"/>
        <v>6.0597007999999999</v>
      </c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ht="19.149999999999999" customHeight="1" x14ac:dyDescent="0.25">
      <c r="A68" s="253" t="s">
        <v>85</v>
      </c>
      <c r="B68" s="116">
        <v>0</v>
      </c>
      <c r="C68" s="117">
        <v>0</v>
      </c>
      <c r="D68" s="117">
        <v>7.6867499999999991E-2</v>
      </c>
      <c r="E68" s="117">
        <v>0</v>
      </c>
      <c r="F68" s="117">
        <v>0</v>
      </c>
      <c r="G68" s="254">
        <v>8.4000000000000005E-2</v>
      </c>
      <c r="H68" s="251">
        <v>0</v>
      </c>
      <c r="I68" s="251">
        <v>0</v>
      </c>
      <c r="J68" s="251">
        <v>7.8358200000000003E-2</v>
      </c>
      <c r="K68" s="251">
        <v>0</v>
      </c>
      <c r="L68" s="251">
        <v>0</v>
      </c>
      <c r="M68" s="251">
        <v>7.8358200000000003E-2</v>
      </c>
      <c r="N68" s="114">
        <f t="shared" si="16"/>
        <v>0.31758389999999997</v>
      </c>
      <c r="O68" s="251">
        <v>0</v>
      </c>
      <c r="P68" s="251">
        <v>0</v>
      </c>
      <c r="Q68" s="251">
        <v>5.2238800000000002E-2</v>
      </c>
      <c r="R68" s="251">
        <v>0</v>
      </c>
      <c r="S68" s="251">
        <v>0</v>
      </c>
      <c r="T68" s="251">
        <v>5.2238800000000002E-2</v>
      </c>
      <c r="U68" s="114">
        <f t="shared" si="17"/>
        <v>0.1044776</v>
      </c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ht="19.149999999999999" customHeight="1" x14ac:dyDescent="0.25">
      <c r="A69" s="186" t="s">
        <v>192</v>
      </c>
      <c r="B69" s="168">
        <f>+B70+B77+B79+B83</f>
        <v>5.2526124999999997</v>
      </c>
      <c r="C69" s="169">
        <f t="shared" ref="C69" si="106">+C70+C77+C79+C83</f>
        <v>60.699702499999994</v>
      </c>
      <c r="D69" s="169">
        <f t="shared" ref="D69" si="107">+D70+D77+D79+D83</f>
        <v>35.128447499999993</v>
      </c>
      <c r="E69" s="169">
        <f t="shared" ref="E69" si="108">+E70+E77+E79+E83</f>
        <v>99.332999999999998</v>
      </c>
      <c r="F69" s="169">
        <f t="shared" ref="F69" si="109">+F70+F77+F79+F83</f>
        <v>13.606000000000002</v>
      </c>
      <c r="G69" s="258">
        <f t="shared" ref="G69" si="110">+G70+G77+G79+G83</f>
        <v>15.265999999999998</v>
      </c>
      <c r="H69" s="169">
        <f t="shared" ref="H69" si="111">+H70+H77+H79+H83</f>
        <v>4.4664174000000001</v>
      </c>
      <c r="I69" s="169">
        <f t="shared" ref="I69" si="112">+I70+I77+I79+I83</f>
        <v>58.246261999999994</v>
      </c>
      <c r="J69" s="169">
        <f t="shared" ref="J69" si="113">+J70+J77+J79+J83</f>
        <v>26.9291014</v>
      </c>
      <c r="K69" s="169">
        <f t="shared" ref="K69" si="114">+K70+K77+K79+K83</f>
        <v>112.83580799999999</v>
      </c>
      <c r="L69" s="169">
        <f t="shared" ref="L69" si="115">+L70+L77+L79+L83</f>
        <v>12.563431399999999</v>
      </c>
      <c r="M69" s="169">
        <f t="shared" ref="M69" si="116">+M70+M77+M79+M83</f>
        <v>16.873132399999999</v>
      </c>
      <c r="N69" s="170">
        <f t="shared" ref="N69" si="117">+N70+N77+N79+N83</f>
        <v>461.19991509999988</v>
      </c>
      <c r="O69" s="169">
        <f t="shared" ref="O69" si="118">+O70+O77+O79+O83</f>
        <v>4.3619397999999991</v>
      </c>
      <c r="P69" s="169">
        <f t="shared" ref="P69" si="119">+P70+P77+P79+P83</f>
        <v>56.365665200000002</v>
      </c>
      <c r="Q69" s="169">
        <f t="shared" ref="Q69:T69" si="120">+Q70+Q77+Q79+Q83</f>
        <v>24.3955196</v>
      </c>
      <c r="R69" s="169">
        <f t="shared" si="120"/>
        <v>112.1305842</v>
      </c>
      <c r="S69" s="169">
        <f t="shared" si="120"/>
        <v>11.074625599999997</v>
      </c>
      <c r="T69" s="169">
        <f t="shared" si="120"/>
        <v>15.070893799999999</v>
      </c>
      <c r="U69" s="170">
        <f t="shared" si="17"/>
        <v>223.39922820000001</v>
      </c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ht="19.149999999999999" customHeight="1" x14ac:dyDescent="0.25">
      <c r="A70" s="187" t="s">
        <v>86</v>
      </c>
      <c r="B70" s="54">
        <f>+SUM(B71:B76)</f>
        <v>4.8938974999999996</v>
      </c>
      <c r="C70" s="53">
        <f t="shared" ref="C70" si="121">+SUM(C71:C76)</f>
        <v>55.677692499999992</v>
      </c>
      <c r="D70" s="53">
        <f t="shared" ref="D70" si="122">+SUM(D71:D76)</f>
        <v>32.873667499999996</v>
      </c>
      <c r="E70" s="53">
        <f t="shared" ref="E70" si="123">+SUM(E71:E76)</f>
        <v>99.311999999999998</v>
      </c>
      <c r="F70" s="53">
        <f t="shared" ref="F70" si="124">+SUM(F71:F76)</f>
        <v>13.606000000000002</v>
      </c>
      <c r="G70" s="257">
        <f t="shared" ref="G70" si="125">+SUM(G71:G76)</f>
        <v>13.275999999999998</v>
      </c>
      <c r="H70" s="53">
        <f t="shared" ref="H70" si="126">+SUM(H71:H76)</f>
        <v>4.4664174000000001</v>
      </c>
      <c r="I70" s="53">
        <f t="shared" ref="I70" si="127">+SUM(I71:I76)</f>
        <v>53.753725199999998</v>
      </c>
      <c r="J70" s="53">
        <f t="shared" ref="J70" si="128">+SUM(J71:J76)</f>
        <v>24.865668800000002</v>
      </c>
      <c r="K70" s="53">
        <f t="shared" ref="K70" si="129">+SUM(K71:K76)</f>
        <v>112.83580799999999</v>
      </c>
      <c r="L70" s="53">
        <f t="shared" ref="L70" si="130">+SUM(L71:L76)</f>
        <v>12.563431399999999</v>
      </c>
      <c r="M70" s="53">
        <f t="shared" ref="M70" si="131">+SUM(M71:M76)</f>
        <v>14.9141774</v>
      </c>
      <c r="N70" s="113">
        <f t="shared" ref="N70" si="132">+SUM(N71:N76)</f>
        <v>443.03848569999991</v>
      </c>
      <c r="O70" s="53">
        <f t="shared" ref="O70" si="133">+SUM(O71:O76)</f>
        <v>4.2052233999999995</v>
      </c>
      <c r="P70" s="53">
        <f t="shared" ref="P70" si="134">+SUM(P71:P76)</f>
        <v>52.369396999999999</v>
      </c>
      <c r="Q70" s="53">
        <f t="shared" ref="Q70:U70" si="135">+SUM(Q71:Q76)</f>
        <v>23.2985048</v>
      </c>
      <c r="R70" s="53">
        <f t="shared" si="135"/>
        <v>112.1305842</v>
      </c>
      <c r="S70" s="53">
        <f t="shared" si="135"/>
        <v>10.813431599999998</v>
      </c>
      <c r="T70" s="53">
        <f t="shared" si="135"/>
        <v>13.921640199999999</v>
      </c>
      <c r="U70" s="113">
        <f t="shared" si="135"/>
        <v>216.73878120000001</v>
      </c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ht="19.149999999999999" customHeight="1" x14ac:dyDescent="0.25">
      <c r="A71" s="253" t="s">
        <v>64</v>
      </c>
      <c r="B71" s="116">
        <v>0.10249</v>
      </c>
      <c r="C71" s="117">
        <v>5.2269899999999998</v>
      </c>
      <c r="D71" s="117">
        <v>21.087317499999997</v>
      </c>
      <c r="E71" s="117">
        <v>9.6000000000000002E-2</v>
      </c>
      <c r="F71" s="117">
        <v>3.1379999999999999</v>
      </c>
      <c r="G71" s="254">
        <v>1.0999999999999999E-2</v>
      </c>
      <c r="H71" s="251">
        <v>0</v>
      </c>
      <c r="I71" s="251">
        <v>4.8320889999999999</v>
      </c>
      <c r="J71" s="251">
        <v>16.298505599999999</v>
      </c>
      <c r="K71" s="251">
        <v>0</v>
      </c>
      <c r="L71" s="251">
        <v>0</v>
      </c>
      <c r="M71" s="251">
        <v>0</v>
      </c>
      <c r="N71" s="115">
        <f t="shared" si="16"/>
        <v>50.792392099999994</v>
      </c>
      <c r="O71" s="251">
        <v>0</v>
      </c>
      <c r="P71" s="251">
        <v>4.2835815999999998</v>
      </c>
      <c r="Q71" s="251">
        <v>15.2014908</v>
      </c>
      <c r="R71" s="251">
        <v>0</v>
      </c>
      <c r="S71" s="251">
        <v>0</v>
      </c>
      <c r="T71" s="251">
        <v>0</v>
      </c>
      <c r="U71" s="114">
        <f t="shared" si="17"/>
        <v>19.4850724</v>
      </c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ht="19.149999999999999" customHeight="1" x14ac:dyDescent="0.25">
      <c r="A72" s="253" t="s">
        <v>65</v>
      </c>
      <c r="B72" s="116">
        <v>1.1530125</v>
      </c>
      <c r="C72" s="117">
        <v>15.399122499999997</v>
      </c>
      <c r="D72" s="117">
        <v>0.12811249999999999</v>
      </c>
      <c r="E72" s="117">
        <v>3.1000000000000003E-2</v>
      </c>
      <c r="F72" s="117">
        <v>5.0850000000000009</v>
      </c>
      <c r="G72" s="254">
        <v>1.827</v>
      </c>
      <c r="H72" s="251">
        <v>0.91417899999999996</v>
      </c>
      <c r="I72" s="251">
        <v>14.5746252</v>
      </c>
      <c r="J72" s="251">
        <v>0.13059699999999999</v>
      </c>
      <c r="K72" s="251">
        <v>0</v>
      </c>
      <c r="L72" s="251">
        <v>2.4029848</v>
      </c>
      <c r="M72" s="251">
        <v>1.4104475999999999</v>
      </c>
      <c r="N72" s="115">
        <f t="shared" si="16"/>
        <v>43.056081099999993</v>
      </c>
      <c r="O72" s="251">
        <v>0.78358199999999989</v>
      </c>
      <c r="P72" s="251">
        <v>14.809699799999999</v>
      </c>
      <c r="Q72" s="251">
        <v>0</v>
      </c>
      <c r="R72" s="251">
        <v>0</v>
      </c>
      <c r="S72" s="251">
        <v>1.3582087999999999</v>
      </c>
      <c r="T72" s="251">
        <v>1.175373</v>
      </c>
      <c r="U72" s="114">
        <f t="shared" si="17"/>
        <v>18.1268636</v>
      </c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ht="19.149999999999999" customHeight="1" x14ac:dyDescent="0.25">
      <c r="A73" s="253" t="s">
        <v>66</v>
      </c>
      <c r="B73" s="116">
        <v>0</v>
      </c>
      <c r="C73" s="117">
        <v>5.9700424999999999</v>
      </c>
      <c r="D73" s="117">
        <v>0.97365499999999994</v>
      </c>
      <c r="E73" s="117">
        <v>0.22</v>
      </c>
      <c r="F73" s="117">
        <v>0.48299999999999998</v>
      </c>
      <c r="G73" s="254">
        <v>9.6000000000000002E-2</v>
      </c>
      <c r="H73" s="251">
        <v>0</v>
      </c>
      <c r="I73" s="251">
        <v>6.1902977999999997</v>
      </c>
      <c r="J73" s="251">
        <v>0.99253720000000001</v>
      </c>
      <c r="K73" s="251">
        <v>0.26119399999999998</v>
      </c>
      <c r="L73" s="251">
        <v>0.49626859999999995</v>
      </c>
      <c r="M73" s="251">
        <v>0.1044776</v>
      </c>
      <c r="N73" s="114">
        <f t="shared" si="16"/>
        <v>15.787472699999997</v>
      </c>
      <c r="O73" s="251">
        <v>0</v>
      </c>
      <c r="P73" s="251">
        <v>5.9813425999999996</v>
      </c>
      <c r="Q73" s="251">
        <v>0.91417899999999985</v>
      </c>
      <c r="R73" s="251">
        <v>0.23507459999999997</v>
      </c>
      <c r="S73" s="251">
        <v>0.47014919999999993</v>
      </c>
      <c r="T73" s="251">
        <v>0.1044776</v>
      </c>
      <c r="U73" s="114">
        <f t="shared" si="17"/>
        <v>7.7052229999999993</v>
      </c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ht="19.149999999999999" customHeight="1" x14ac:dyDescent="0.25">
      <c r="A74" s="253" t="s">
        <v>67</v>
      </c>
      <c r="B74" s="116">
        <v>3.5102824999999998</v>
      </c>
      <c r="C74" s="117">
        <v>28.133505</v>
      </c>
      <c r="D74" s="117">
        <v>10.684582499999998</v>
      </c>
      <c r="E74" s="117">
        <v>95.757999999999996</v>
      </c>
      <c r="F74" s="117">
        <v>4.4600000000000009</v>
      </c>
      <c r="G74" s="254">
        <v>9.0439999999999987</v>
      </c>
      <c r="H74" s="251">
        <v>3.5522384000000002</v>
      </c>
      <c r="I74" s="251">
        <v>27.2686536</v>
      </c>
      <c r="J74" s="251">
        <v>7.4440289999999987</v>
      </c>
      <c r="K74" s="251">
        <v>109.30968899999999</v>
      </c>
      <c r="L74" s="251">
        <v>9.4813422000000003</v>
      </c>
      <c r="M74" s="251">
        <v>10.970148</v>
      </c>
      <c r="N74" s="114">
        <f t="shared" si="16"/>
        <v>319.61647019999998</v>
      </c>
      <c r="O74" s="251">
        <v>3.4216413999999999</v>
      </c>
      <c r="P74" s="251">
        <v>26.485071599999998</v>
      </c>
      <c r="Q74" s="251">
        <v>7.1828349999999999</v>
      </c>
      <c r="R74" s="251">
        <v>108.7611816</v>
      </c>
      <c r="S74" s="251">
        <v>8.8022377999999986</v>
      </c>
      <c r="T74" s="251">
        <v>10.317162999999999</v>
      </c>
      <c r="U74" s="114">
        <f t="shared" si="17"/>
        <v>164.97013039999999</v>
      </c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ht="19.149999999999999" customHeight="1" x14ac:dyDescent="0.25">
      <c r="A75" s="253" t="s">
        <v>68</v>
      </c>
      <c r="B75" s="116">
        <v>0</v>
      </c>
      <c r="C75" s="117">
        <v>0</v>
      </c>
      <c r="D75" s="117">
        <v>0</v>
      </c>
      <c r="E75" s="117">
        <v>2.4420000000000002</v>
      </c>
      <c r="F75" s="117">
        <v>0</v>
      </c>
      <c r="G75" s="254">
        <v>0</v>
      </c>
      <c r="H75" s="251">
        <v>0</v>
      </c>
      <c r="I75" s="251">
        <v>0</v>
      </c>
      <c r="J75" s="251">
        <v>0</v>
      </c>
      <c r="K75" s="251">
        <v>2.5335817999999999</v>
      </c>
      <c r="L75" s="251">
        <v>0</v>
      </c>
      <c r="M75" s="251">
        <v>0</v>
      </c>
      <c r="N75" s="114">
        <f t="shared" si="16"/>
        <v>4.9755818000000005</v>
      </c>
      <c r="O75" s="251">
        <v>0</v>
      </c>
      <c r="P75" s="251">
        <v>0</v>
      </c>
      <c r="Q75" s="251">
        <v>0</v>
      </c>
      <c r="R75" s="251">
        <v>2.4552236000000001</v>
      </c>
      <c r="S75" s="251">
        <v>0</v>
      </c>
      <c r="T75" s="251">
        <v>0</v>
      </c>
      <c r="U75" s="114">
        <f t="shared" ref="U75:U85" si="136">+SUM(O75:T75)</f>
        <v>2.4552236000000001</v>
      </c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ht="19.149999999999999" customHeight="1" x14ac:dyDescent="0.25">
      <c r="A76" s="253" t="s">
        <v>69</v>
      </c>
      <c r="B76" s="116">
        <v>0.12811249999999999</v>
      </c>
      <c r="C76" s="117">
        <v>0.94803249999999983</v>
      </c>
      <c r="D76" s="117">
        <v>0</v>
      </c>
      <c r="E76" s="117">
        <v>0.76500000000000001</v>
      </c>
      <c r="F76" s="117">
        <v>0.44</v>
      </c>
      <c r="G76" s="254">
        <v>2.298</v>
      </c>
      <c r="H76" s="251">
        <v>0</v>
      </c>
      <c r="I76" s="251">
        <v>0.88805959999999995</v>
      </c>
      <c r="J76" s="251">
        <v>0</v>
      </c>
      <c r="K76" s="251">
        <v>0.73134320000000008</v>
      </c>
      <c r="L76" s="251">
        <v>0.18283579999999999</v>
      </c>
      <c r="M76" s="251">
        <v>2.4291041999999998</v>
      </c>
      <c r="N76" s="114">
        <f t="shared" si="16"/>
        <v>8.8104878000000006</v>
      </c>
      <c r="O76" s="251">
        <v>0</v>
      </c>
      <c r="P76" s="251">
        <v>0.80970140000000002</v>
      </c>
      <c r="Q76" s="251">
        <v>0</v>
      </c>
      <c r="R76" s="251">
        <v>0.67910440000000005</v>
      </c>
      <c r="S76" s="251">
        <v>0.18283579999999999</v>
      </c>
      <c r="T76" s="251">
        <v>2.3246265999999998</v>
      </c>
      <c r="U76" s="114">
        <f t="shared" si="136"/>
        <v>3.9962681999999998</v>
      </c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ht="19.149999999999999" customHeight="1" x14ac:dyDescent="0.25">
      <c r="A77" s="187" t="s">
        <v>70</v>
      </c>
      <c r="B77" s="54">
        <f>+B78</f>
        <v>0.35871499999999995</v>
      </c>
      <c r="C77" s="53">
        <f t="shared" ref="C77" si="137">+C78</f>
        <v>0</v>
      </c>
      <c r="D77" s="53">
        <f t="shared" ref="D77" si="138">+D78</f>
        <v>0.33309249999999996</v>
      </c>
      <c r="E77" s="53">
        <f t="shared" ref="E77" si="139">+E78</f>
        <v>0</v>
      </c>
      <c r="F77" s="53">
        <f t="shared" ref="F77" si="140">+F78</f>
        <v>0</v>
      </c>
      <c r="G77" s="257">
        <f t="shared" ref="G77" si="141">+G78</f>
        <v>0</v>
      </c>
      <c r="H77" s="53">
        <f t="shared" ref="H77" si="142">+H78</f>
        <v>0</v>
      </c>
      <c r="I77" s="53">
        <f t="shared" ref="I77" si="143">+I78</f>
        <v>0</v>
      </c>
      <c r="J77" s="53">
        <f t="shared" ref="J77" si="144">+J78</f>
        <v>0</v>
      </c>
      <c r="K77" s="53">
        <f t="shared" ref="K77" si="145">+K78</f>
        <v>0</v>
      </c>
      <c r="L77" s="53">
        <f t="shared" ref="L77" si="146">+L78</f>
        <v>0</v>
      </c>
      <c r="M77" s="53">
        <f t="shared" ref="M77" si="147">+M78</f>
        <v>0</v>
      </c>
      <c r="N77" s="113">
        <f t="shared" ref="N77" si="148">+N78</f>
        <v>0.69180749999999991</v>
      </c>
      <c r="O77" s="53">
        <f t="shared" ref="O77" si="149">+O78</f>
        <v>0.15671640000000001</v>
      </c>
      <c r="P77" s="53">
        <f t="shared" ref="P77" si="150">+P78</f>
        <v>0</v>
      </c>
      <c r="Q77" s="53">
        <f t="shared" ref="Q77:T77" si="151">+Q78</f>
        <v>0</v>
      </c>
      <c r="R77" s="53">
        <f t="shared" si="151"/>
        <v>0</v>
      </c>
      <c r="S77" s="53">
        <f t="shared" si="151"/>
        <v>0.26119399999999998</v>
      </c>
      <c r="T77" s="53">
        <f t="shared" si="151"/>
        <v>0.15671640000000001</v>
      </c>
      <c r="U77" s="113">
        <f t="shared" si="136"/>
        <v>0.57462679999999999</v>
      </c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ht="15.6" customHeight="1" x14ac:dyDescent="0.25">
      <c r="A78" s="253" t="s">
        <v>70</v>
      </c>
      <c r="B78" s="116">
        <v>0.35871499999999995</v>
      </c>
      <c r="C78" s="117">
        <v>0</v>
      </c>
      <c r="D78" s="117">
        <v>0.33309249999999996</v>
      </c>
      <c r="E78" s="117">
        <v>0</v>
      </c>
      <c r="F78" s="117">
        <v>0</v>
      </c>
      <c r="G78" s="254">
        <v>0</v>
      </c>
      <c r="H78" s="251">
        <v>0</v>
      </c>
      <c r="I78" s="251">
        <v>0</v>
      </c>
      <c r="J78" s="251">
        <v>0</v>
      </c>
      <c r="K78" s="251">
        <v>0</v>
      </c>
      <c r="L78" s="251">
        <v>0</v>
      </c>
      <c r="M78" s="251">
        <v>0</v>
      </c>
      <c r="N78" s="115">
        <f t="shared" si="16"/>
        <v>0.69180749999999991</v>
      </c>
      <c r="O78" s="251">
        <v>0.15671640000000001</v>
      </c>
      <c r="P78" s="251">
        <v>0</v>
      </c>
      <c r="Q78" s="251">
        <v>0</v>
      </c>
      <c r="R78" s="251">
        <v>0</v>
      </c>
      <c r="S78" s="251">
        <v>0.26119399999999998</v>
      </c>
      <c r="T78" s="251">
        <v>0.15671640000000001</v>
      </c>
      <c r="U78" s="114">
        <f t="shared" si="136"/>
        <v>0.57462679999999999</v>
      </c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187" t="s">
        <v>71</v>
      </c>
      <c r="B79" s="54">
        <f>+SUM(B80:B82)</f>
        <v>0</v>
      </c>
      <c r="C79" s="53">
        <f t="shared" ref="C79:G79" si="152">+SUM(C80:C82)</f>
        <v>5.0220099999999999</v>
      </c>
      <c r="D79" s="53">
        <f t="shared" si="152"/>
        <v>0</v>
      </c>
      <c r="E79" s="53">
        <f t="shared" si="152"/>
        <v>2.1000000000000001E-2</v>
      </c>
      <c r="F79" s="53">
        <f t="shared" si="152"/>
        <v>0</v>
      </c>
      <c r="G79" s="257">
        <f t="shared" si="152"/>
        <v>0</v>
      </c>
      <c r="H79" s="53">
        <f t="shared" ref="H79" si="153">+SUM(H80:H81)</f>
        <v>0</v>
      </c>
      <c r="I79" s="53">
        <f t="shared" ref="I79" si="154">+SUM(I80:I81)</f>
        <v>4.492536799999999</v>
      </c>
      <c r="J79" s="53">
        <f t="shared" ref="J79" si="155">+SUM(J80:J81)</f>
        <v>0</v>
      </c>
      <c r="K79" s="53">
        <f t="shared" ref="K79" si="156">+SUM(K80:K81)</f>
        <v>0</v>
      </c>
      <c r="L79" s="53">
        <f t="shared" ref="L79" si="157">+SUM(L80:L81)</f>
        <v>0</v>
      </c>
      <c r="M79" s="53">
        <f t="shared" ref="M79" si="158">+SUM(M80:M81)</f>
        <v>0</v>
      </c>
      <c r="N79" s="113">
        <f t="shared" ref="N79" si="159">+SUM(N80:N81)</f>
        <v>9.5355467999999988</v>
      </c>
      <c r="O79" s="53">
        <f t="shared" ref="O79" si="160">+SUM(O80:O81)</f>
        <v>0</v>
      </c>
      <c r="P79" s="53">
        <f t="shared" ref="P79" si="161">+SUM(P80:P81)</f>
        <v>3.9962681999999998</v>
      </c>
      <c r="Q79" s="53">
        <f t="shared" ref="Q79:T79" si="162">+SUM(Q80:Q81)</f>
        <v>0</v>
      </c>
      <c r="R79" s="53">
        <f t="shared" si="162"/>
        <v>0</v>
      </c>
      <c r="S79" s="53">
        <f t="shared" si="162"/>
        <v>0</v>
      </c>
      <c r="T79" s="53">
        <f t="shared" si="162"/>
        <v>0</v>
      </c>
      <c r="U79" s="113">
        <f t="shared" si="136"/>
        <v>3.9962681999999998</v>
      </c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ht="17.45" customHeight="1" x14ac:dyDescent="0.25">
      <c r="A80" s="253" t="s">
        <v>82</v>
      </c>
      <c r="B80" s="116">
        <v>0</v>
      </c>
      <c r="C80" s="117">
        <v>5.0220099999999999</v>
      </c>
      <c r="D80" s="117">
        <v>0</v>
      </c>
      <c r="E80" s="117">
        <v>0</v>
      </c>
      <c r="F80" s="117">
        <v>0</v>
      </c>
      <c r="G80" s="254">
        <v>0</v>
      </c>
      <c r="H80" s="251">
        <v>0</v>
      </c>
      <c r="I80" s="251">
        <v>4.492536799999999</v>
      </c>
      <c r="J80" s="251">
        <v>0</v>
      </c>
      <c r="K80" s="251">
        <v>0</v>
      </c>
      <c r="L80" s="251">
        <v>0</v>
      </c>
      <c r="M80" s="251">
        <v>0</v>
      </c>
      <c r="N80" s="115">
        <f t="shared" ref="N80:N84" si="163">+SUM(B80:M80)</f>
        <v>9.514546799999998</v>
      </c>
      <c r="O80" s="251">
        <v>0</v>
      </c>
      <c r="P80" s="251">
        <v>3.9962681999999998</v>
      </c>
      <c r="Q80" s="251">
        <v>0</v>
      </c>
      <c r="R80" s="251">
        <v>0</v>
      </c>
      <c r="S80" s="251">
        <v>0</v>
      </c>
      <c r="T80" s="251">
        <v>0</v>
      </c>
      <c r="U80" s="114">
        <f t="shared" si="136"/>
        <v>3.9962681999999998</v>
      </c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41" ht="17.45" customHeight="1" x14ac:dyDescent="0.25">
      <c r="A81" s="253" t="s">
        <v>119</v>
      </c>
      <c r="B81" s="116">
        <v>0</v>
      </c>
      <c r="C81" s="117">
        <v>0</v>
      </c>
      <c r="D81" s="117">
        <v>0</v>
      </c>
      <c r="E81" s="117">
        <v>2.1000000000000001E-2</v>
      </c>
      <c r="F81" s="117">
        <v>0</v>
      </c>
      <c r="G81" s="254">
        <v>0</v>
      </c>
      <c r="H81" s="251">
        <v>0</v>
      </c>
      <c r="I81" s="251">
        <v>0</v>
      </c>
      <c r="J81" s="251">
        <v>0</v>
      </c>
      <c r="K81" s="251">
        <v>0</v>
      </c>
      <c r="L81" s="251">
        <v>0</v>
      </c>
      <c r="M81" s="251">
        <v>0</v>
      </c>
      <c r="N81" s="115">
        <f t="shared" si="163"/>
        <v>2.1000000000000001E-2</v>
      </c>
      <c r="O81" s="251">
        <v>0</v>
      </c>
      <c r="P81" s="251">
        <v>0</v>
      </c>
      <c r="Q81" s="251">
        <v>0</v>
      </c>
      <c r="R81" s="251"/>
      <c r="S81" s="251"/>
      <c r="T81" s="251"/>
      <c r="U81" s="114">
        <f t="shared" si="136"/>
        <v>0</v>
      </c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41" ht="17.45" customHeight="1" x14ac:dyDescent="0.25">
      <c r="A82" s="253" t="s">
        <v>78</v>
      </c>
      <c r="B82" s="116">
        <v>0</v>
      </c>
      <c r="C82" s="117">
        <v>0</v>
      </c>
      <c r="D82" s="117">
        <v>0</v>
      </c>
      <c r="E82" s="117">
        <v>0</v>
      </c>
      <c r="F82" s="117">
        <v>0</v>
      </c>
      <c r="G82" s="254">
        <v>0</v>
      </c>
      <c r="H82" s="251">
        <v>0</v>
      </c>
      <c r="I82" s="251">
        <v>0</v>
      </c>
      <c r="J82" s="251">
        <v>0</v>
      </c>
      <c r="K82" s="251">
        <v>0</v>
      </c>
      <c r="L82" s="251">
        <v>0</v>
      </c>
      <c r="M82" s="251">
        <v>0</v>
      </c>
      <c r="N82" s="115">
        <f t="shared" si="163"/>
        <v>0</v>
      </c>
      <c r="O82" s="251">
        <v>0</v>
      </c>
      <c r="P82" s="251">
        <v>0</v>
      </c>
      <c r="Q82" s="251">
        <v>0</v>
      </c>
      <c r="R82" s="251">
        <v>0</v>
      </c>
      <c r="S82" s="251">
        <v>0</v>
      </c>
      <c r="T82" s="251">
        <v>0</v>
      </c>
      <c r="U82" s="114">
        <f t="shared" si="136"/>
        <v>0</v>
      </c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41" ht="17.45" customHeight="1" x14ac:dyDescent="0.25">
      <c r="A83" s="187" t="s">
        <v>37</v>
      </c>
      <c r="B83" s="54">
        <f>+B84</f>
        <v>0</v>
      </c>
      <c r="C83" s="53">
        <f t="shared" ref="C83" si="164">+C84</f>
        <v>0</v>
      </c>
      <c r="D83" s="53">
        <f t="shared" ref="D83" si="165">+D84</f>
        <v>1.9216875000000002</v>
      </c>
      <c r="E83" s="53">
        <f t="shared" ref="E83" si="166">+E84</f>
        <v>0</v>
      </c>
      <c r="F83" s="53">
        <f t="shared" ref="F83" si="167">+F84</f>
        <v>0</v>
      </c>
      <c r="G83" s="257">
        <f t="shared" ref="G83" si="168">+G84</f>
        <v>1.99</v>
      </c>
      <c r="H83" s="53">
        <f t="shared" ref="H83" si="169">+H84</f>
        <v>0</v>
      </c>
      <c r="I83" s="53">
        <f t="shared" ref="I83" si="170">+I84</f>
        <v>0</v>
      </c>
      <c r="J83" s="53">
        <f t="shared" ref="J83" si="171">+J84</f>
        <v>2.0634325999999996</v>
      </c>
      <c r="K83" s="53">
        <f t="shared" ref="K83" si="172">+K84</f>
        <v>0</v>
      </c>
      <c r="L83" s="53">
        <f t="shared" ref="L83" si="173">+L84</f>
        <v>0</v>
      </c>
      <c r="M83" s="53">
        <f t="shared" ref="M83" si="174">+M84</f>
        <v>1.9589550000000002</v>
      </c>
      <c r="N83" s="113">
        <f t="shared" ref="N83" si="175">+N84</f>
        <v>7.9340751000000003</v>
      </c>
      <c r="O83" s="53">
        <f t="shared" ref="O83" si="176">+O84</f>
        <v>0</v>
      </c>
      <c r="P83" s="53">
        <f t="shared" ref="P83" si="177">+P84</f>
        <v>0</v>
      </c>
      <c r="Q83" s="53">
        <f t="shared" ref="Q83:U83" si="178">+Q84</f>
        <v>1.0970148</v>
      </c>
      <c r="R83" s="53">
        <f t="shared" si="178"/>
        <v>0</v>
      </c>
      <c r="S83" s="53">
        <f t="shared" si="178"/>
        <v>0</v>
      </c>
      <c r="T83" s="53">
        <f t="shared" si="178"/>
        <v>0.9925371999999999</v>
      </c>
      <c r="U83" s="113">
        <f t="shared" si="178"/>
        <v>2.0895519999999999</v>
      </c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41" ht="17.45" customHeight="1" thickBot="1" x14ac:dyDescent="0.3">
      <c r="A84" s="253" t="s">
        <v>85</v>
      </c>
      <c r="B84" s="263">
        <v>0</v>
      </c>
      <c r="C84" s="264">
        <v>0</v>
      </c>
      <c r="D84" s="264">
        <v>1.9216875000000002</v>
      </c>
      <c r="E84" s="117">
        <v>0</v>
      </c>
      <c r="F84" s="117">
        <v>0</v>
      </c>
      <c r="G84" s="254">
        <v>1.99</v>
      </c>
      <c r="H84" s="251">
        <v>0</v>
      </c>
      <c r="I84" s="251">
        <v>0</v>
      </c>
      <c r="J84" s="251">
        <v>2.0634325999999996</v>
      </c>
      <c r="K84" s="251">
        <v>0</v>
      </c>
      <c r="L84" s="251">
        <v>0</v>
      </c>
      <c r="M84" s="251">
        <v>1.9589550000000002</v>
      </c>
      <c r="N84" s="250">
        <f t="shared" si="163"/>
        <v>7.9340751000000003</v>
      </c>
      <c r="O84" s="260">
        <v>0</v>
      </c>
      <c r="P84" s="260">
        <v>0</v>
      </c>
      <c r="Q84" s="260">
        <v>1.0970148</v>
      </c>
      <c r="R84" s="251">
        <v>0</v>
      </c>
      <c r="S84" s="251">
        <v>0</v>
      </c>
      <c r="T84" s="251">
        <v>0.9925371999999999</v>
      </c>
      <c r="U84" s="285">
        <f t="shared" si="136"/>
        <v>2.0895519999999999</v>
      </c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41" ht="17.45" customHeight="1" thickBot="1" x14ac:dyDescent="0.3">
      <c r="A85" s="228" t="s">
        <v>219</v>
      </c>
      <c r="B85" s="255">
        <f t="shared" ref="B85:T85" si="179">+B10+B42+B69</f>
        <v>1293.9106274999999</v>
      </c>
      <c r="C85" s="227">
        <f t="shared" si="179"/>
        <v>1004.2482649999999</v>
      </c>
      <c r="D85" s="227">
        <f t="shared" si="179"/>
        <v>7186.7269124999993</v>
      </c>
      <c r="E85" s="227">
        <f t="shared" si="179"/>
        <v>1237.856</v>
      </c>
      <c r="F85" s="227">
        <f t="shared" si="179"/>
        <v>2872.3260000000005</v>
      </c>
      <c r="G85" s="256">
        <f t="shared" si="179"/>
        <v>2590.7249999999999</v>
      </c>
      <c r="H85" s="227">
        <f t="shared" si="179"/>
        <v>1375.5083183701563</v>
      </c>
      <c r="I85" s="227">
        <f t="shared" si="179"/>
        <v>1026.6234236252287</v>
      </c>
      <c r="J85" s="227">
        <f t="shared" si="179"/>
        <v>462.8220884835651</v>
      </c>
      <c r="K85" s="227">
        <f t="shared" si="179"/>
        <v>1410.0061589904296</v>
      </c>
      <c r="L85" s="227">
        <f t="shared" si="179"/>
        <v>3057.940366826474</v>
      </c>
      <c r="M85" s="227">
        <f t="shared" si="179"/>
        <v>2644.8622770110733</v>
      </c>
      <c r="N85" s="220">
        <f t="shared" si="179"/>
        <v>26163.555438306925</v>
      </c>
      <c r="O85" s="227">
        <f t="shared" si="179"/>
        <v>1310.6192532</v>
      </c>
      <c r="P85" s="227">
        <f t="shared" si="179"/>
        <v>1033.1267476</v>
      </c>
      <c r="Q85" s="227">
        <f t="shared" si="179"/>
        <v>574.60068060000003</v>
      </c>
      <c r="R85" s="227">
        <f t="shared" si="179"/>
        <v>1467.2834143999999</v>
      </c>
      <c r="S85" s="227">
        <f t="shared" si="179"/>
        <v>2985.3690618000001</v>
      </c>
      <c r="T85" s="227">
        <f t="shared" si="179"/>
        <v>2651.7198461999997</v>
      </c>
      <c r="U85" s="220">
        <f t="shared" si="136"/>
        <v>10022.719003799999</v>
      </c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</row>
    <row r="86" spans="1:41" ht="17.45" customHeight="1" x14ac:dyDescent="0.25">
      <c r="A86" s="73" t="s">
        <v>172</v>
      </c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</row>
    <row r="87" spans="1:41" ht="16.149999999999999" customHeight="1" x14ac:dyDescent="0.25">
      <c r="A87" s="76" t="s">
        <v>153</v>
      </c>
      <c r="B87" s="90"/>
      <c r="C87" s="90"/>
      <c r="D87" s="90"/>
      <c r="E87" s="90"/>
      <c r="F87" s="90"/>
      <c r="G87" s="90"/>
      <c r="H87" s="90"/>
      <c r="I87" s="90"/>
      <c r="J87" s="90"/>
      <c r="K87" s="91"/>
      <c r="L87" s="91"/>
      <c r="M87" s="91"/>
      <c r="N87" s="91"/>
      <c r="O87" s="60"/>
      <c r="P87" s="60"/>
      <c r="Q87" s="60"/>
      <c r="R87" s="60"/>
      <c r="S87" s="60"/>
      <c r="T87" s="60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</row>
    <row r="88" spans="1:41" x14ac:dyDescent="0.25">
      <c r="A88" s="74" t="s">
        <v>328</v>
      </c>
      <c r="B88" s="90"/>
      <c r="C88" s="90"/>
      <c r="D88" s="90"/>
      <c r="E88" s="90"/>
      <c r="F88" s="90"/>
      <c r="G88" s="90"/>
      <c r="H88" s="90"/>
      <c r="I88" s="90"/>
      <c r="J88" s="90"/>
      <c r="K88" s="91"/>
      <c r="L88" s="91"/>
      <c r="M88" s="91"/>
      <c r="N88" s="91"/>
      <c r="O88" s="87"/>
      <c r="P88" s="87"/>
      <c r="Q88" s="87"/>
      <c r="R88" s="87"/>
      <c r="S88" s="87"/>
      <c r="T88" s="87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</row>
    <row r="89" spans="1:41" x14ac:dyDescent="0.25">
      <c r="A89" s="9"/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</row>
    <row r="90" spans="1:41" x14ac:dyDescent="0.25">
      <c r="A90" s="58" t="s">
        <v>173</v>
      </c>
      <c r="B90" s="9"/>
      <c r="C90" s="9"/>
      <c r="D90" s="9"/>
      <c r="E90" s="9"/>
      <c r="F90" s="9"/>
      <c r="G90" s="9"/>
      <c r="H90" s="71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</row>
    <row r="91" spans="1:41" x14ac:dyDescent="0.25">
      <c r="A91" s="16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</row>
    <row r="92" spans="1:41" x14ac:dyDescent="0.25">
      <c r="A92" s="9"/>
      <c r="B92" s="9"/>
      <c r="C92" s="9"/>
      <c r="D92" s="9"/>
      <c r="E92" s="71"/>
      <c r="F92" s="71"/>
      <c r="G92" s="71"/>
      <c r="H92" s="71"/>
      <c r="I92" s="71"/>
      <c r="J92" s="71"/>
      <c r="K92" s="71"/>
      <c r="L92" s="71"/>
      <c r="M92" s="71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</row>
    <row r="93" spans="1:41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</row>
    <row r="94" spans="1:41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</row>
    <row r="95" spans="1:41" x14ac:dyDescent="0.25">
      <c r="A95" s="9"/>
      <c r="B95" s="9"/>
      <c r="C95" s="9"/>
      <c r="D95" s="9"/>
      <c r="E95" s="87"/>
      <c r="F95" s="87"/>
      <c r="G95" s="87"/>
      <c r="H95" s="87"/>
      <c r="I95" s="87"/>
      <c r="J95" s="87"/>
      <c r="K95" s="87"/>
      <c r="L95" s="87"/>
      <c r="M95" s="87"/>
      <c r="N95" s="61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</row>
    <row r="96" spans="1:41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</row>
    <row r="97" spans="1:41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87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</row>
    <row r="98" spans="1:41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1"/>
      <c r="L98" s="71"/>
      <c r="M98" s="71"/>
      <c r="N98" s="71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</row>
    <row r="99" spans="1:41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1"/>
      <c r="L99" s="71"/>
      <c r="M99" s="71"/>
      <c r="N99" s="71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</row>
    <row r="100" spans="1:41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1"/>
      <c r="L100" s="71"/>
      <c r="M100" s="71"/>
      <c r="N100" s="71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</row>
    <row r="101" spans="1:41" x14ac:dyDescent="0.25">
      <c r="A101" s="9"/>
      <c r="B101" s="9"/>
      <c r="C101" s="9"/>
      <c r="D101" s="9"/>
      <c r="E101" s="90"/>
      <c r="F101" s="90"/>
      <c r="G101" s="90"/>
      <c r="H101" s="90"/>
      <c r="I101" s="90"/>
      <c r="J101" s="90"/>
      <c r="K101" s="90"/>
      <c r="L101" s="90"/>
      <c r="M101" s="90"/>
      <c r="N101" s="71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</row>
    <row r="102" spans="1:41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1"/>
      <c r="L102" s="71"/>
      <c r="M102" s="71"/>
      <c r="N102" s="71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</row>
    <row r="103" spans="1:41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1"/>
      <c r="L103" s="71"/>
      <c r="M103" s="71"/>
      <c r="N103" s="71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</row>
    <row r="104" spans="1:41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1"/>
      <c r="L104" s="71"/>
      <c r="M104" s="71"/>
      <c r="N104" s="71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</row>
    <row r="105" spans="1:41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0"/>
      <c r="L105" s="71"/>
      <c r="M105" s="71"/>
      <c r="N105" s="71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</row>
    <row r="106" spans="1:41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1"/>
      <c r="L106" s="71"/>
      <c r="M106" s="71"/>
      <c r="N106" s="71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</row>
    <row r="107" spans="1:41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1"/>
      <c r="L107" s="71"/>
      <c r="M107" s="71"/>
      <c r="N107" s="71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</row>
    <row r="108" spans="1:41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1"/>
      <c r="L108" s="71"/>
      <c r="M108" s="71"/>
      <c r="N108" s="71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</row>
    <row r="109" spans="1:41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1"/>
      <c r="L109" s="71"/>
      <c r="M109" s="71"/>
      <c r="N109" s="71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</row>
    <row r="110" spans="1:41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1"/>
      <c r="L110" s="71"/>
      <c r="M110" s="71"/>
      <c r="N110" s="71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</row>
    <row r="111" spans="1:41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1"/>
      <c r="L111" s="71"/>
      <c r="M111" s="71"/>
      <c r="N111" s="71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</row>
    <row r="112" spans="1:41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1"/>
      <c r="L112" s="71"/>
      <c r="M112" s="71"/>
      <c r="N112" s="71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</row>
    <row r="113" spans="1:41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1"/>
      <c r="L113" s="71"/>
      <c r="M113" s="71"/>
      <c r="N113" s="71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</row>
    <row r="114" spans="1:41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0"/>
      <c r="L114" s="71"/>
      <c r="M114" s="71"/>
      <c r="N114" s="71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</row>
    <row r="115" spans="1:41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0"/>
      <c r="L115" s="71"/>
      <c r="M115" s="71"/>
      <c r="N115" s="71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</row>
    <row r="116" spans="1:41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0"/>
      <c r="L116" s="71"/>
      <c r="M116" s="71"/>
      <c r="N116" s="71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</row>
    <row r="117" spans="1:41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0"/>
      <c r="L117" s="71"/>
      <c r="M117" s="71"/>
      <c r="N117" s="71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</row>
    <row r="118" spans="1:41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0"/>
      <c r="L118" s="71"/>
      <c r="M118" s="71"/>
      <c r="N118" s="71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</row>
    <row r="119" spans="1:41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0"/>
      <c r="L119" s="71"/>
      <c r="M119" s="71"/>
      <c r="N119" s="71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</row>
    <row r="120" spans="1:41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0"/>
      <c r="L120" s="71"/>
      <c r="M120" s="71"/>
      <c r="N120" s="71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</row>
    <row r="121" spans="1:41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2"/>
      <c r="L121" s="92"/>
      <c r="M121" s="92"/>
      <c r="N121" s="92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</row>
    <row r="122" spans="1:41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71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</row>
    <row r="123" spans="1:41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</row>
    <row r="124" spans="1:41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</row>
    <row r="125" spans="1:41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</row>
    <row r="126" spans="1:41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</row>
    <row r="127" spans="1:41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</row>
    <row r="128" spans="1:41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</row>
    <row r="129" spans="1:33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</row>
    <row r="130" spans="1:33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</row>
    <row r="131" spans="1:33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</row>
    <row r="132" spans="1:33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</row>
    <row r="133" spans="1:33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</row>
    <row r="134" spans="1:33" x14ac:dyDescent="0.2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</row>
    <row r="135" spans="1:33" x14ac:dyDescent="0.2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</row>
    <row r="136" spans="1:33" x14ac:dyDescent="0.2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</row>
  </sheetData>
  <mergeCells count="7">
    <mergeCell ref="A2:N2"/>
    <mergeCell ref="A7:U7"/>
    <mergeCell ref="A6:U6"/>
    <mergeCell ref="A5:U5"/>
    <mergeCell ref="H9:M9"/>
    <mergeCell ref="B9:G9"/>
    <mergeCell ref="O9:T9"/>
  </mergeCells>
  <phoneticPr fontId="27" type="noConversion"/>
  <hyperlinks>
    <hyperlink ref="A90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N42:N51 N83:N84 N64:N81 N10:N11 N18:N37 U18:U85" formula="1"/>
    <ignoredError sqref="H79:M79 O79:T79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B0F0"/>
  </sheetPr>
  <dimension ref="A1:AQ329"/>
  <sheetViews>
    <sheetView topLeftCell="A27" zoomScaleNormal="100" zoomScaleSheetLayoutView="70" workbookViewId="0">
      <selection activeCell="A56" sqref="A56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9" width="14.140625" style="11" customWidth="1"/>
    <col min="10" max="10" width="22.28515625" style="11" customWidth="1"/>
    <col min="11" max="11" width="18.28515625" style="11" customWidth="1"/>
    <col min="12" max="16" width="15.28515625" style="11" customWidth="1"/>
    <col min="17" max="16384" width="13.140625" style="11"/>
  </cols>
  <sheetData>
    <row r="1" spans="1:43" ht="43.15" customHeight="1" x14ac:dyDescent="0.3">
      <c r="A1" s="316" t="s">
        <v>306</v>
      </c>
      <c r="B1" s="316"/>
      <c r="C1" s="316"/>
      <c r="D1" s="316"/>
      <c r="E1" s="316"/>
      <c r="F1" s="316"/>
      <c r="G1" s="316"/>
      <c r="H1" s="316"/>
      <c r="I1" s="316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P1" s="23"/>
      <c r="AQ1" s="23"/>
    </row>
    <row r="2" spans="1:43" ht="17.25" customHeight="1" x14ac:dyDescent="0.3">
      <c r="A2" s="283"/>
      <c r="B2" s="283"/>
      <c r="C2" s="283"/>
      <c r="D2" s="283"/>
      <c r="E2" s="283"/>
      <c r="F2" s="283"/>
      <c r="G2" s="283"/>
      <c r="H2" s="283"/>
      <c r="I2" s="28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  <c r="AP2" s="23"/>
      <c r="AQ2" s="23"/>
    </row>
    <row r="3" spans="1:43" ht="33" customHeight="1" x14ac:dyDescent="0.25">
      <c r="A3" s="317" t="s">
        <v>341</v>
      </c>
      <c r="B3" s="317"/>
      <c r="C3" s="317"/>
      <c r="D3" s="317"/>
      <c r="E3" s="317"/>
      <c r="F3" s="317"/>
      <c r="G3" s="317"/>
      <c r="H3" s="317"/>
      <c r="I3" s="317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</row>
    <row r="4" spans="1:43" ht="0.75" customHeight="1" x14ac:dyDescent="0.25">
      <c r="A4" s="317"/>
      <c r="B4" s="317"/>
      <c r="C4" s="317"/>
      <c r="D4" s="317"/>
      <c r="E4" s="317"/>
      <c r="F4" s="317"/>
      <c r="G4" s="317"/>
      <c r="H4" s="317"/>
      <c r="I4" s="317"/>
      <c r="J4" s="23"/>
      <c r="K4" s="23"/>
      <c r="L4" s="23"/>
      <c r="M4" s="23"/>
      <c r="N4" s="23"/>
      <c r="O4" s="23"/>
      <c r="P4" s="23"/>
      <c r="Q4" s="23"/>
      <c r="R4" s="23"/>
      <c r="S4" s="23"/>
      <c r="T4" s="23"/>
      <c r="U4" s="23"/>
      <c r="V4" s="23"/>
      <c r="W4" s="23"/>
      <c r="X4" s="23"/>
      <c r="Y4" s="23"/>
      <c r="Z4" s="23"/>
      <c r="AA4" s="23"/>
      <c r="AB4" s="23"/>
      <c r="AC4" s="23"/>
      <c r="AD4" s="23"/>
      <c r="AE4" s="23"/>
      <c r="AF4" s="23"/>
      <c r="AG4" s="23"/>
      <c r="AH4" s="23"/>
      <c r="AI4" s="23"/>
      <c r="AJ4" s="23"/>
      <c r="AK4" s="23"/>
      <c r="AL4" s="23"/>
      <c r="AM4" s="23"/>
      <c r="AN4" s="23"/>
      <c r="AO4" s="23"/>
      <c r="AP4" s="23"/>
      <c r="AQ4" s="23"/>
    </row>
    <row r="5" spans="1:43" ht="18.75" x14ac:dyDescent="0.3">
      <c r="A5" s="119" t="s">
        <v>114</v>
      </c>
      <c r="B5" s="119">
        <v>2018</v>
      </c>
      <c r="C5" s="119">
        <v>2019</v>
      </c>
      <c r="D5" s="119">
        <v>2020</v>
      </c>
      <c r="E5" s="119">
        <v>2021</v>
      </c>
      <c r="F5" s="119">
        <v>2022</v>
      </c>
      <c r="G5" s="120">
        <v>2023</v>
      </c>
      <c r="H5" s="120">
        <v>2024</v>
      </c>
      <c r="I5" s="229">
        <v>45809</v>
      </c>
      <c r="J5" s="23"/>
      <c r="K5" s="23"/>
      <c r="L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O5" s="23"/>
      <c r="AP5" s="23"/>
      <c r="AQ5" s="23"/>
    </row>
    <row r="6" spans="1:43" ht="18.75" x14ac:dyDescent="0.3">
      <c r="A6" s="20" t="s">
        <v>115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215">
        <v>8724.5419999999958</v>
      </c>
      <c r="H6" s="215">
        <v>9483.0219999999972</v>
      </c>
      <c r="I6" s="215">
        <v>9143.3339999999989</v>
      </c>
      <c r="J6" s="24"/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  <c r="AH6" s="23"/>
      <c r="AI6" s="23"/>
      <c r="AJ6" s="23"/>
      <c r="AK6" s="23"/>
      <c r="AL6" s="23"/>
      <c r="AM6" s="23"/>
      <c r="AN6" s="23"/>
      <c r="AO6" s="23"/>
      <c r="AP6" s="23"/>
      <c r="AQ6" s="23"/>
    </row>
    <row r="7" spans="1:43" ht="18.75" x14ac:dyDescent="0.3">
      <c r="A7" s="20" t="s">
        <v>116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215">
        <v>6772.1440737277962</v>
      </c>
      <c r="H7" s="215">
        <v>6839.0057552944063</v>
      </c>
      <c r="I7" s="215">
        <v>7005.6799999999994</v>
      </c>
      <c r="J7" s="25"/>
      <c r="K7" s="23"/>
      <c r="L7" s="23"/>
      <c r="M7" s="23"/>
      <c r="N7" s="23"/>
      <c r="O7" s="23"/>
      <c r="P7" s="23"/>
      <c r="Q7" s="26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</row>
    <row r="8" spans="1:43" ht="18.75" x14ac:dyDescent="0.3">
      <c r="A8" s="121" t="s">
        <v>47</v>
      </c>
      <c r="B8" s="122">
        <f>B6+B7</f>
        <v>10436.450000000001</v>
      </c>
      <c r="C8" s="122">
        <f>C6+C7</f>
        <v>11462.75</v>
      </c>
      <c r="D8" s="122">
        <f t="shared" ref="D8:I8" si="0">+D6+D7</f>
        <v>13171.807329462514</v>
      </c>
      <c r="E8" s="123">
        <f t="shared" si="0"/>
        <v>14577.673403309778</v>
      </c>
      <c r="F8" s="123">
        <f t="shared" si="0"/>
        <v>15733.596453593133</v>
      </c>
      <c r="G8" s="217">
        <f t="shared" si="0"/>
        <v>15496.686073727793</v>
      </c>
      <c r="H8" s="217">
        <f t="shared" si="0"/>
        <v>16322.027755294403</v>
      </c>
      <c r="I8" s="217">
        <f t="shared" si="0"/>
        <v>16149.013999999999</v>
      </c>
      <c r="J8" s="24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</row>
    <row r="9" spans="1:43" ht="18.75" x14ac:dyDescent="0.3">
      <c r="A9" s="21" t="s">
        <v>117</v>
      </c>
      <c r="B9" s="19">
        <v>0.443</v>
      </c>
      <c r="C9" s="19">
        <v>0.46</v>
      </c>
      <c r="D9" s="19">
        <v>0.55226777452212594</v>
      </c>
      <c r="E9" s="19">
        <v>0.52505122192333342</v>
      </c>
      <c r="F9" s="19">
        <v>0.5029432439393533</v>
      </c>
      <c r="G9" s="19">
        <v>0.4513875749067669</v>
      </c>
      <c r="H9" s="19">
        <v>0.44956836810371775</v>
      </c>
      <c r="I9" s="19">
        <v>0.40899999999999997</v>
      </c>
      <c r="J9" s="26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</row>
    <row r="10" spans="1:43" x14ac:dyDescent="0.25">
      <c r="A10" s="230" t="s">
        <v>153</v>
      </c>
      <c r="B10" s="57"/>
      <c r="C10" s="57"/>
      <c r="D10" s="57"/>
      <c r="E10" s="57"/>
      <c r="F10" s="57"/>
      <c r="G10" s="57"/>
      <c r="H10" s="57"/>
      <c r="I10" s="57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</row>
    <row r="11" spans="1:43" x14ac:dyDescent="0.25">
      <c r="A11" s="57"/>
      <c r="B11" s="57"/>
      <c r="C11" s="57"/>
      <c r="D11" s="57"/>
      <c r="E11" s="57"/>
      <c r="F11" s="57"/>
      <c r="G11" s="57"/>
      <c r="H11" s="57"/>
      <c r="I11" s="57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</row>
    <row r="12" spans="1:43" ht="18.75" x14ac:dyDescent="0.3">
      <c r="A12" s="22" t="s">
        <v>118</v>
      </c>
      <c r="B12" s="231"/>
      <c r="C12" s="232">
        <v>585734</v>
      </c>
      <c r="D12" s="233">
        <v>23850.400000000001</v>
      </c>
      <c r="E12" s="233">
        <v>26419.7</v>
      </c>
      <c r="F12" s="233"/>
      <c r="G12" s="233"/>
      <c r="H12" s="233"/>
      <c r="I12" s="23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</row>
    <row r="13" spans="1:43" x14ac:dyDescent="0.25">
      <c r="A13" s="57"/>
      <c r="B13" s="57"/>
      <c r="C13" s="57"/>
      <c r="D13" s="57"/>
      <c r="E13" s="57"/>
      <c r="F13" s="57"/>
      <c r="G13" s="57"/>
      <c r="H13" s="57"/>
      <c r="I13" s="57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</row>
    <row r="14" spans="1:43" x14ac:dyDescent="0.25">
      <c r="A14" s="57"/>
      <c r="B14" s="234"/>
      <c r="C14" s="234"/>
      <c r="D14" s="234"/>
      <c r="E14" s="234"/>
      <c r="F14" s="234"/>
      <c r="G14" s="234"/>
      <c r="H14" s="234"/>
      <c r="I14" s="234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</row>
    <row r="15" spans="1:43" x14ac:dyDescent="0.25">
      <c r="A15" s="57"/>
      <c r="B15" s="57"/>
      <c r="C15" s="57"/>
      <c r="D15" s="57"/>
      <c r="E15" s="57"/>
      <c r="F15" s="57"/>
      <c r="G15" s="57"/>
      <c r="H15" s="57"/>
      <c r="I15" s="57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</row>
    <row r="16" spans="1:43" x14ac:dyDescent="0.25">
      <c r="A16" s="57"/>
      <c r="B16" s="57"/>
      <c r="C16" s="57"/>
      <c r="D16" s="57"/>
      <c r="E16" s="57"/>
      <c r="F16" s="57"/>
      <c r="G16" s="57"/>
      <c r="H16" s="57"/>
      <c r="I16" s="57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</row>
    <row r="17" spans="1:43" x14ac:dyDescent="0.25">
      <c r="A17" s="57"/>
      <c r="B17" s="57"/>
      <c r="C17" s="57"/>
      <c r="D17" s="57"/>
      <c r="E17" s="57"/>
      <c r="F17" s="57"/>
      <c r="G17" s="57"/>
      <c r="H17" s="57"/>
      <c r="I17" s="57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</row>
    <row r="18" spans="1:43" x14ac:dyDescent="0.25">
      <c r="A18" s="57"/>
      <c r="B18" s="57"/>
      <c r="C18" s="57"/>
      <c r="D18" s="57"/>
      <c r="E18" s="57"/>
      <c r="F18" s="57"/>
      <c r="G18" s="57"/>
      <c r="H18" s="57"/>
      <c r="I18" s="57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</row>
    <row r="19" spans="1:43" x14ac:dyDescent="0.25">
      <c r="A19" s="57"/>
      <c r="B19" s="57"/>
      <c r="C19" s="57"/>
      <c r="D19" s="57"/>
      <c r="E19" s="57"/>
      <c r="F19" s="57"/>
      <c r="G19" s="57"/>
      <c r="H19" s="57"/>
      <c r="I19" s="57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</row>
    <row r="20" spans="1:43" x14ac:dyDescent="0.25">
      <c r="A20" s="57"/>
      <c r="B20" s="57"/>
      <c r="C20" s="57"/>
      <c r="D20" s="57"/>
      <c r="E20" s="57"/>
      <c r="F20" s="57"/>
      <c r="G20" s="57"/>
      <c r="H20" s="57"/>
      <c r="I20" s="57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</row>
    <row r="21" spans="1:43" x14ac:dyDescent="0.25">
      <c r="A21" s="57"/>
      <c r="B21" s="57"/>
      <c r="C21" s="57"/>
      <c r="D21" s="57"/>
      <c r="E21" s="57"/>
      <c r="F21" s="57"/>
      <c r="G21" s="57"/>
      <c r="H21" s="57"/>
      <c r="I21" s="57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</row>
    <row r="22" spans="1:43" x14ac:dyDescent="0.25">
      <c r="A22" s="57"/>
      <c r="B22" s="57"/>
      <c r="C22" s="57"/>
      <c r="D22" s="57"/>
      <c r="E22" s="57"/>
      <c r="F22" s="57"/>
      <c r="G22" s="57"/>
      <c r="H22" s="57"/>
      <c r="I22" s="57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</row>
    <row r="23" spans="1:43" x14ac:dyDescent="0.25">
      <c r="A23" s="57"/>
      <c r="B23" s="57"/>
      <c r="C23" s="57"/>
      <c r="D23" s="57"/>
      <c r="E23" s="57"/>
      <c r="F23" s="57"/>
      <c r="G23" s="57"/>
      <c r="H23" s="57"/>
      <c r="I23" s="57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</row>
    <row r="24" spans="1:43" x14ac:dyDescent="0.25">
      <c r="A24" s="57"/>
      <c r="B24" s="57"/>
      <c r="C24" s="57"/>
      <c r="D24" s="57"/>
      <c r="E24" s="57"/>
      <c r="F24" s="57"/>
      <c r="G24" s="57"/>
      <c r="H24" s="57"/>
      <c r="I24" s="57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</row>
    <row r="25" spans="1:43" x14ac:dyDescent="0.25">
      <c r="A25" s="57"/>
      <c r="B25" s="57"/>
      <c r="C25" s="57"/>
      <c r="D25" s="57"/>
      <c r="E25" s="57"/>
      <c r="F25" s="57"/>
      <c r="G25" s="57"/>
      <c r="H25" s="57"/>
      <c r="I25" s="57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</row>
    <row r="26" spans="1:43" x14ac:dyDescent="0.25">
      <c r="A26" s="57"/>
      <c r="B26" s="57"/>
      <c r="C26" s="57"/>
      <c r="D26" s="57"/>
      <c r="E26" s="57"/>
      <c r="F26" s="57"/>
      <c r="G26" s="57"/>
      <c r="H26" s="57"/>
      <c r="I26" s="57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</row>
    <row r="27" spans="1:43" x14ac:dyDescent="0.25">
      <c r="A27" s="57"/>
      <c r="B27" s="57"/>
      <c r="C27" s="57"/>
      <c r="D27" s="57"/>
      <c r="E27" s="57"/>
      <c r="F27" s="57"/>
      <c r="G27" s="57"/>
      <c r="H27" s="57"/>
      <c r="I27" s="57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</row>
    <row r="28" spans="1:43" x14ac:dyDescent="0.25">
      <c r="A28" s="57"/>
      <c r="B28" s="57"/>
      <c r="C28" s="57"/>
      <c r="D28" s="57"/>
      <c r="E28" s="57"/>
      <c r="F28" s="57"/>
      <c r="G28" s="57"/>
      <c r="H28" s="57"/>
      <c r="I28" s="57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</row>
    <row r="29" spans="1:43" x14ac:dyDescent="0.25">
      <c r="A29" s="57"/>
      <c r="B29" s="57"/>
      <c r="C29" s="57"/>
      <c r="D29" s="57"/>
      <c r="E29" s="57"/>
      <c r="F29" s="57"/>
      <c r="G29" s="57"/>
      <c r="H29" s="57"/>
      <c r="I29" s="57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</row>
    <row r="30" spans="1:43" x14ac:dyDescent="0.25">
      <c r="A30" s="57"/>
      <c r="B30" s="57"/>
      <c r="C30" s="57"/>
      <c r="D30" s="57"/>
      <c r="E30" s="57"/>
      <c r="F30" s="57"/>
      <c r="G30" s="57"/>
      <c r="H30" s="57"/>
      <c r="I30" s="57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</row>
    <row r="31" spans="1:43" x14ac:dyDescent="0.25">
      <c r="A31" s="57"/>
      <c r="B31" s="57"/>
      <c r="C31" s="57"/>
      <c r="D31" s="57"/>
      <c r="E31" s="57"/>
      <c r="F31" s="57"/>
      <c r="G31" s="57"/>
      <c r="H31" s="57"/>
      <c r="I31" s="57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</row>
    <row r="32" spans="1:43" x14ac:dyDescent="0.25">
      <c r="A32" s="57"/>
      <c r="B32" s="57"/>
      <c r="C32" s="57"/>
      <c r="D32" s="57"/>
      <c r="E32" s="57"/>
      <c r="F32" s="57"/>
      <c r="G32" s="57"/>
      <c r="H32" s="57"/>
      <c r="I32" s="57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</row>
    <row r="33" spans="1:43" ht="18" customHeight="1" x14ac:dyDescent="0.25">
      <c r="A33" s="317" t="s">
        <v>206</v>
      </c>
      <c r="B33" s="317"/>
      <c r="C33" s="317"/>
      <c r="D33" s="317"/>
      <c r="E33" s="317"/>
      <c r="F33" s="317"/>
      <c r="G33" s="317"/>
      <c r="H33" s="317"/>
      <c r="I33" s="317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</row>
    <row r="34" spans="1:43" ht="18" customHeight="1" x14ac:dyDescent="0.25">
      <c r="A34" s="317"/>
      <c r="B34" s="317"/>
      <c r="C34" s="317"/>
      <c r="D34" s="317"/>
      <c r="E34" s="317"/>
      <c r="F34" s="317"/>
      <c r="G34" s="317"/>
      <c r="H34" s="317"/>
      <c r="I34" s="317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</row>
    <row r="35" spans="1:43" ht="18.75" x14ac:dyDescent="0.3">
      <c r="A35" s="119" t="s">
        <v>114</v>
      </c>
      <c r="B35" s="119">
        <v>2018</v>
      </c>
      <c r="C35" s="119">
        <v>2019</v>
      </c>
      <c r="D35" s="119">
        <v>2020</v>
      </c>
      <c r="E35" s="119">
        <v>2021</v>
      </c>
      <c r="F35" s="119">
        <v>2022</v>
      </c>
      <c r="G35" s="120">
        <v>2023</v>
      </c>
      <c r="H35" s="120">
        <v>2024</v>
      </c>
      <c r="I35" s="229">
        <v>45809</v>
      </c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</row>
    <row r="36" spans="1:43" ht="18.75" x14ac:dyDescent="0.3">
      <c r="A36" s="20" t="s">
        <v>115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215">
        <v>8510.7739999999994</v>
      </c>
      <c r="H36" s="215">
        <v>9304.1919999999991</v>
      </c>
      <c r="I36" s="215">
        <v>8996.2240000000002</v>
      </c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</row>
    <row r="37" spans="1:43" ht="18.75" x14ac:dyDescent="0.3">
      <c r="A37" s="20" t="s">
        <v>116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215">
        <v>8157.0482692596352</v>
      </c>
      <c r="H37" s="215">
        <v>8069.9052797478353</v>
      </c>
      <c r="I37" s="215">
        <v>8167.3152522646005</v>
      </c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</row>
    <row r="38" spans="1:43" ht="18.75" x14ac:dyDescent="0.3">
      <c r="A38" s="121" t="s">
        <v>47</v>
      </c>
      <c r="B38" s="122">
        <f t="shared" ref="B38:I38" si="1">+B36+B37</f>
        <v>11474.688</v>
      </c>
      <c r="C38" s="122">
        <f t="shared" si="1"/>
        <v>12148.999</v>
      </c>
      <c r="D38" s="122">
        <f t="shared" si="1"/>
        <v>14309.163497634165</v>
      </c>
      <c r="E38" s="122">
        <f t="shared" si="1"/>
        <v>15679.201214751043</v>
      </c>
      <c r="F38" s="122">
        <f t="shared" si="1"/>
        <v>16817.589945084525</v>
      </c>
      <c r="G38" s="216">
        <f t="shared" si="1"/>
        <v>16667.822269259636</v>
      </c>
      <c r="H38" s="216">
        <f t="shared" si="1"/>
        <v>17374.097279747835</v>
      </c>
      <c r="I38" s="216">
        <f t="shared" si="1"/>
        <v>17163.5392522646</v>
      </c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</row>
    <row r="39" spans="1:43" ht="18.75" x14ac:dyDescent="0.3">
      <c r="A39" s="21" t="s">
        <v>117</v>
      </c>
      <c r="B39" s="19">
        <v>0.47641872843601701</v>
      </c>
      <c r="C39" s="19">
        <v>0.48387927909987055</v>
      </c>
      <c r="D39" s="19">
        <v>0.58909476850619469</v>
      </c>
      <c r="E39" s="19">
        <v>0.56472549005781214</v>
      </c>
      <c r="F39" s="19">
        <v>0.53759439344785109</v>
      </c>
      <c r="G39" s="19">
        <v>0.48550043779058538</v>
      </c>
      <c r="H39" s="19">
        <v>0.47854621242130047</v>
      </c>
      <c r="I39" s="19">
        <v>0.435</v>
      </c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</row>
    <row r="40" spans="1:43" x14ac:dyDescent="0.25">
      <c r="A40" s="230" t="s">
        <v>153</v>
      </c>
      <c r="B40" s="57"/>
      <c r="C40" s="57"/>
      <c r="D40" s="57"/>
      <c r="E40" s="57"/>
      <c r="F40" s="57"/>
      <c r="G40" s="57"/>
      <c r="H40" s="57"/>
      <c r="I40" s="57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</row>
    <row r="41" spans="1:43" x14ac:dyDescent="0.25">
      <c r="A41" s="57"/>
      <c r="B41" s="57"/>
      <c r="C41" s="57"/>
      <c r="D41" s="57"/>
      <c r="E41" s="57"/>
      <c r="F41" s="57"/>
      <c r="G41" s="57"/>
      <c r="H41" s="57"/>
      <c r="I41" s="57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</row>
    <row r="42" spans="1:43" x14ac:dyDescent="0.25">
      <c r="A42" s="57"/>
      <c r="B42" s="57"/>
      <c r="C42" s="57"/>
      <c r="D42" s="57"/>
      <c r="E42" s="57"/>
      <c r="F42" s="57"/>
      <c r="G42" s="57"/>
      <c r="H42" s="57"/>
      <c r="I42" s="57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</row>
    <row r="43" spans="1:43" x14ac:dyDescent="0.25">
      <c r="A43" s="235"/>
      <c r="B43" s="57"/>
      <c r="C43" s="57"/>
      <c r="D43" s="57"/>
      <c r="E43" s="57"/>
      <c r="F43" s="57"/>
      <c r="G43" s="57"/>
      <c r="H43" s="57"/>
      <c r="I43" s="57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</row>
    <row r="44" spans="1:43" x14ac:dyDescent="0.25">
      <c r="A44" s="57"/>
      <c r="B44" s="57"/>
      <c r="C44" s="57"/>
      <c r="D44" s="57"/>
      <c r="E44" s="57"/>
      <c r="F44" s="57"/>
      <c r="G44" s="57"/>
      <c r="H44" s="57"/>
      <c r="I44" s="57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</row>
    <row r="45" spans="1:43" x14ac:dyDescent="0.25">
      <c r="A45" s="57"/>
      <c r="B45" s="57"/>
      <c r="C45" s="57"/>
      <c r="D45" s="57"/>
      <c r="E45" s="57"/>
      <c r="F45" s="57"/>
      <c r="G45" s="57"/>
      <c r="H45" s="57"/>
      <c r="I45" s="57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</row>
    <row r="46" spans="1:43" x14ac:dyDescent="0.25">
      <c r="A46" s="57"/>
      <c r="B46" s="57"/>
      <c r="C46" s="57"/>
      <c r="D46" s="57"/>
      <c r="E46" s="57"/>
      <c r="F46" s="57"/>
      <c r="G46" s="57"/>
      <c r="H46" s="57"/>
      <c r="I46" s="57"/>
      <c r="J46" s="23"/>
      <c r="K46" s="23"/>
      <c r="L46" s="23"/>
      <c r="M46" s="23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</row>
    <row r="47" spans="1:43" x14ac:dyDescent="0.25">
      <c r="A47" s="57"/>
      <c r="B47" s="57"/>
      <c r="C47" s="57"/>
      <c r="D47" s="57"/>
      <c r="E47" s="57"/>
      <c r="F47" s="57"/>
      <c r="G47" s="57"/>
      <c r="H47" s="57"/>
      <c r="I47" s="57"/>
      <c r="J47" s="23"/>
      <c r="K47" s="23"/>
      <c r="L47" s="23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</row>
    <row r="48" spans="1:43" x14ac:dyDescent="0.25">
      <c r="A48" s="57"/>
      <c r="B48" s="57"/>
      <c r="C48" s="57"/>
      <c r="D48" s="57"/>
      <c r="E48" s="57"/>
      <c r="F48" s="57"/>
      <c r="G48" s="57"/>
      <c r="H48" s="57"/>
      <c r="I48" s="57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</row>
    <row r="49" spans="1:43" x14ac:dyDescent="0.25">
      <c r="A49" s="57"/>
      <c r="B49" s="57"/>
      <c r="C49" s="57"/>
      <c r="D49" s="57"/>
      <c r="E49" s="57"/>
      <c r="F49" s="57"/>
      <c r="G49" s="57"/>
      <c r="H49" s="57"/>
      <c r="I49" s="57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</row>
    <row r="50" spans="1:43" x14ac:dyDescent="0.25">
      <c r="A50" s="57"/>
      <c r="B50" s="57"/>
      <c r="C50" s="57"/>
      <c r="D50" s="57"/>
      <c r="E50" s="57"/>
      <c r="F50" s="57"/>
      <c r="G50" s="57"/>
      <c r="H50" s="57"/>
      <c r="I50" s="57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</row>
    <row r="51" spans="1:43" x14ac:dyDescent="0.25">
      <c r="A51" s="57"/>
      <c r="B51" s="57"/>
      <c r="C51" s="57"/>
      <c r="D51" s="57"/>
      <c r="E51" s="57"/>
      <c r="F51" s="57"/>
      <c r="G51" s="57"/>
      <c r="H51" s="57"/>
      <c r="I51" s="57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</row>
    <row r="52" spans="1:43" x14ac:dyDescent="0.25">
      <c r="A52" s="57"/>
      <c r="B52" s="57"/>
      <c r="C52" s="57"/>
      <c r="D52" s="57"/>
      <c r="E52" s="57"/>
      <c r="F52" s="57"/>
      <c r="G52" s="57"/>
      <c r="H52" s="57"/>
      <c r="I52" s="57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</row>
    <row r="53" spans="1:43" x14ac:dyDescent="0.25">
      <c r="A53" s="57"/>
      <c r="B53" s="57"/>
      <c r="C53" s="57"/>
      <c r="D53" s="57"/>
      <c r="E53" s="57"/>
      <c r="F53" s="57"/>
      <c r="G53" s="57"/>
      <c r="H53" s="57"/>
      <c r="I53" s="57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</row>
    <row r="54" spans="1:43" x14ac:dyDescent="0.25">
      <c r="A54" s="57"/>
      <c r="B54" s="57"/>
      <c r="C54" s="57"/>
      <c r="D54" s="57"/>
      <c r="E54" s="57"/>
      <c r="F54" s="57"/>
      <c r="G54" s="57"/>
      <c r="H54" s="57"/>
      <c r="I54" s="57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</row>
    <row r="55" spans="1:43" x14ac:dyDescent="0.25">
      <c r="A55" s="57"/>
      <c r="B55" s="57"/>
      <c r="C55" s="57"/>
      <c r="D55" s="57"/>
      <c r="E55" s="57"/>
      <c r="F55" s="57"/>
      <c r="G55" s="57"/>
      <c r="H55" s="57"/>
      <c r="I55" s="57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</row>
    <row r="56" spans="1:43" x14ac:dyDescent="0.25">
      <c r="A56" s="58" t="s">
        <v>173</v>
      </c>
      <c r="B56" s="57"/>
      <c r="C56" s="57"/>
      <c r="D56" s="57"/>
      <c r="E56" s="57"/>
      <c r="F56" s="57"/>
      <c r="G56" s="57"/>
      <c r="H56" s="57"/>
      <c r="I56" s="57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</row>
    <row r="57" spans="1:43" x14ac:dyDescent="0.25">
      <c r="A57" s="57"/>
      <c r="B57" s="57"/>
      <c r="C57" s="57"/>
      <c r="D57" s="57"/>
      <c r="E57" s="57"/>
      <c r="F57" s="57"/>
      <c r="G57" s="57"/>
      <c r="H57" s="57"/>
      <c r="I57" s="57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</row>
    <row r="58" spans="1:43" x14ac:dyDescent="0.25">
      <c r="A58" s="23"/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</row>
    <row r="59" spans="1:43" x14ac:dyDescent="0.25">
      <c r="A59" s="23"/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</row>
    <row r="60" spans="1:43" x14ac:dyDescent="0.25">
      <c r="A60" s="23"/>
      <c r="B60" s="2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</row>
    <row r="61" spans="1:43" x14ac:dyDescent="0.25">
      <c r="A61" s="23"/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</row>
    <row r="62" spans="1:43" x14ac:dyDescent="0.25">
      <c r="A62" s="23"/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</row>
    <row r="63" spans="1:43" x14ac:dyDescent="0.25">
      <c r="A63" s="23"/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</row>
    <row r="64" spans="1:43" x14ac:dyDescent="0.25">
      <c r="A64" s="23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</row>
    <row r="65" spans="1:43" x14ac:dyDescent="0.25">
      <c r="A65" s="23"/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</row>
    <row r="66" spans="1:43" x14ac:dyDescent="0.25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</row>
    <row r="67" spans="1:43" x14ac:dyDescent="0.25">
      <c r="A67" s="23"/>
      <c r="B67" s="23"/>
      <c r="C67" s="23"/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</row>
    <row r="68" spans="1:43" x14ac:dyDescent="0.25">
      <c r="A68" s="23"/>
      <c r="B68" s="23"/>
      <c r="C68" s="23"/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</row>
    <row r="69" spans="1:43" x14ac:dyDescent="0.25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</row>
    <row r="70" spans="1:43" x14ac:dyDescent="0.25">
      <c r="A70" s="23"/>
      <c r="B70" s="23"/>
      <c r="C70" s="23"/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N70" s="23"/>
      <c r="AO70" s="23"/>
      <c r="AP70" s="23"/>
      <c r="AQ70" s="23"/>
    </row>
    <row r="71" spans="1:43" x14ac:dyDescent="0.25">
      <c r="A71" s="23"/>
      <c r="B71" s="23"/>
      <c r="C71" s="23"/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  <c r="AI71" s="23"/>
      <c r="AJ71" s="23"/>
      <c r="AK71" s="23"/>
      <c r="AL71" s="23"/>
      <c r="AM71" s="23"/>
      <c r="AN71" s="23"/>
      <c r="AO71" s="23"/>
      <c r="AP71" s="23"/>
      <c r="AQ71" s="23"/>
    </row>
    <row r="72" spans="1:43" x14ac:dyDescent="0.25">
      <c r="A72" s="23"/>
      <c r="B72" s="23"/>
      <c r="C72" s="23"/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  <c r="AI72" s="23"/>
      <c r="AJ72" s="23"/>
      <c r="AK72" s="23"/>
      <c r="AL72" s="23"/>
      <c r="AM72" s="23"/>
      <c r="AN72" s="23"/>
      <c r="AO72" s="23"/>
      <c r="AP72" s="23"/>
      <c r="AQ72" s="23"/>
    </row>
    <row r="73" spans="1:43" x14ac:dyDescent="0.25">
      <c r="A73" s="23"/>
      <c r="B73" s="23"/>
      <c r="C73" s="23"/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</row>
    <row r="74" spans="1:43" x14ac:dyDescent="0.25">
      <c r="A74" s="23"/>
      <c r="B74" s="23"/>
      <c r="C74" s="23"/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</row>
    <row r="75" spans="1:43" x14ac:dyDescent="0.25">
      <c r="A75" s="23"/>
      <c r="B75" s="23"/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</row>
    <row r="76" spans="1:43" x14ac:dyDescent="0.25">
      <c r="A76" s="23"/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</row>
    <row r="77" spans="1:43" x14ac:dyDescent="0.25">
      <c r="A77" s="23"/>
      <c r="B77" s="23"/>
      <c r="C77" s="23"/>
      <c r="D77" s="23"/>
      <c r="E77" s="23"/>
      <c r="F77" s="23"/>
      <c r="G77" s="23"/>
      <c r="H77" s="23"/>
      <c r="I77" s="23"/>
      <c r="J77" s="23"/>
      <c r="K77" s="23"/>
      <c r="L77" s="23"/>
      <c r="M77" s="23"/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</row>
    <row r="78" spans="1:43" x14ac:dyDescent="0.25">
      <c r="A78" s="23"/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</row>
    <row r="79" spans="1:43" x14ac:dyDescent="0.25">
      <c r="A79" s="23"/>
      <c r="B79" s="23"/>
      <c r="C79" s="23"/>
      <c r="D79" s="23"/>
      <c r="E79" s="23"/>
      <c r="F79" s="23"/>
      <c r="G79" s="23"/>
      <c r="H79" s="23"/>
      <c r="I79" s="23"/>
      <c r="J79" s="23"/>
      <c r="K79" s="23"/>
      <c r="L79" s="23"/>
      <c r="M79" s="23"/>
      <c r="N79" s="23"/>
      <c r="O79" s="23"/>
      <c r="P79" s="23"/>
      <c r="Q79" s="23"/>
      <c r="R79" s="23"/>
      <c r="S79" s="23"/>
      <c r="T79" s="23"/>
      <c r="U79" s="23"/>
      <c r="V79" s="23"/>
      <c r="W79" s="23"/>
      <c r="X79" s="23"/>
      <c r="Y79" s="23"/>
      <c r="Z79" s="23"/>
      <c r="AA79" s="23"/>
      <c r="AB79" s="23"/>
      <c r="AC79" s="23"/>
      <c r="AD79" s="23"/>
      <c r="AE79" s="23"/>
      <c r="AF79" s="23"/>
      <c r="AG79" s="23"/>
      <c r="AH79" s="23"/>
      <c r="AI79" s="23"/>
      <c r="AJ79" s="23"/>
      <c r="AK79" s="23"/>
      <c r="AL79" s="23"/>
      <c r="AM79" s="23"/>
      <c r="AN79" s="23"/>
      <c r="AO79" s="23"/>
      <c r="AP79" s="23"/>
      <c r="AQ79" s="23"/>
    </row>
    <row r="80" spans="1:43" x14ac:dyDescent="0.25">
      <c r="A80" s="23"/>
      <c r="B80" s="23"/>
      <c r="C80" s="23"/>
      <c r="D80" s="23"/>
      <c r="E80" s="23"/>
      <c r="F80" s="23"/>
      <c r="G80" s="23"/>
      <c r="H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</row>
    <row r="81" spans="1:43" x14ac:dyDescent="0.25">
      <c r="A81" s="23"/>
      <c r="B81" s="23"/>
      <c r="C81" s="23"/>
      <c r="D81" s="23"/>
      <c r="E81" s="23"/>
      <c r="F81" s="23"/>
      <c r="G81" s="23"/>
      <c r="H81" s="23"/>
      <c r="I81" s="23"/>
      <c r="J81" s="23"/>
      <c r="K81" s="23"/>
      <c r="L81" s="23"/>
      <c r="M81" s="23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</row>
    <row r="82" spans="1:43" x14ac:dyDescent="0.25">
      <c r="A82" s="23"/>
      <c r="B82" s="23"/>
      <c r="C82" s="23"/>
      <c r="D82" s="23"/>
      <c r="E82" s="23"/>
      <c r="F82" s="23"/>
      <c r="G82" s="23"/>
      <c r="H82" s="23"/>
      <c r="I82" s="23"/>
      <c r="J82" s="23"/>
      <c r="K82" s="23"/>
      <c r="L82" s="23"/>
      <c r="M82" s="23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</row>
    <row r="83" spans="1:43" x14ac:dyDescent="0.25">
      <c r="A83" s="23"/>
      <c r="B83" s="23"/>
      <c r="C83" s="23"/>
      <c r="D83" s="23"/>
      <c r="E83" s="23"/>
      <c r="F83" s="23"/>
      <c r="G83" s="23"/>
      <c r="H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</row>
    <row r="84" spans="1:43" x14ac:dyDescent="0.25">
      <c r="A84" s="23"/>
      <c r="B84" s="23"/>
      <c r="C84" s="23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</row>
    <row r="85" spans="1:43" x14ac:dyDescent="0.25">
      <c r="A85" s="23"/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</row>
    <row r="86" spans="1:43" x14ac:dyDescent="0.25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</row>
    <row r="87" spans="1:43" x14ac:dyDescent="0.25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</row>
    <row r="88" spans="1:43" x14ac:dyDescent="0.2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</row>
    <row r="89" spans="1:43" x14ac:dyDescent="0.25">
      <c r="A89" s="23"/>
      <c r="B89" s="23"/>
      <c r="C89" s="23"/>
      <c r="D89" s="23"/>
      <c r="E89" s="23"/>
      <c r="F89" s="23"/>
      <c r="G89" s="23"/>
      <c r="H89" s="23"/>
      <c r="I89" s="23"/>
      <c r="J89" s="23"/>
      <c r="K89" s="23"/>
      <c r="L89" s="23"/>
      <c r="M89" s="23"/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</row>
    <row r="90" spans="1:43" x14ac:dyDescent="0.25">
      <c r="A90" s="23"/>
      <c r="B90" s="23"/>
      <c r="C90" s="23"/>
      <c r="D90" s="23"/>
      <c r="E90" s="23"/>
      <c r="F90" s="23"/>
      <c r="G90" s="23"/>
      <c r="H90" s="23"/>
      <c r="I90" s="23"/>
      <c r="J90" s="23"/>
      <c r="K90" s="23"/>
      <c r="L90" s="23"/>
      <c r="M90" s="23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</row>
    <row r="91" spans="1:43" x14ac:dyDescent="0.25">
      <c r="A91" s="23"/>
      <c r="B91" s="23"/>
      <c r="C91" s="23"/>
      <c r="D91" s="23"/>
      <c r="E91" s="23"/>
      <c r="F91" s="23"/>
      <c r="G91" s="23"/>
      <c r="H91" s="23"/>
      <c r="I91" s="23"/>
      <c r="J91" s="23"/>
      <c r="K91" s="23"/>
      <c r="L91" s="23"/>
      <c r="M91" s="23"/>
      <c r="N91" s="23"/>
      <c r="O91" s="23"/>
      <c r="P91" s="23"/>
      <c r="Q91" s="23"/>
      <c r="R91" s="23"/>
      <c r="S91" s="23"/>
      <c r="T91" s="23"/>
      <c r="U91" s="23"/>
      <c r="V91" s="23"/>
      <c r="W91" s="23"/>
      <c r="X91" s="23"/>
      <c r="Y91" s="23"/>
      <c r="Z91" s="23"/>
      <c r="AA91" s="23"/>
      <c r="AB91" s="23"/>
      <c r="AC91" s="23"/>
      <c r="AD91" s="23"/>
      <c r="AE91" s="23"/>
      <c r="AF91" s="23"/>
      <c r="AG91" s="23"/>
      <c r="AH91" s="23"/>
      <c r="AI91" s="23"/>
      <c r="AJ91" s="23"/>
      <c r="AK91" s="23"/>
      <c r="AL91" s="23"/>
      <c r="AM91" s="23"/>
      <c r="AN91" s="23"/>
      <c r="AO91" s="23"/>
      <c r="AP91" s="23"/>
      <c r="AQ91" s="23"/>
    </row>
    <row r="92" spans="1:43" x14ac:dyDescent="0.25">
      <c r="A92" s="23"/>
      <c r="B92" s="23"/>
      <c r="C92" s="23"/>
      <c r="D92" s="23"/>
      <c r="E92" s="23"/>
      <c r="F92" s="23"/>
      <c r="G92" s="23"/>
      <c r="H92" s="23"/>
      <c r="I92" s="23"/>
      <c r="J92" s="23"/>
      <c r="K92" s="23"/>
      <c r="L92" s="23"/>
      <c r="M92" s="23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  <c r="Y92" s="23"/>
      <c r="Z92" s="23"/>
      <c r="AA92" s="23"/>
      <c r="AB92" s="23"/>
      <c r="AC92" s="23"/>
      <c r="AD92" s="23"/>
      <c r="AE92" s="23"/>
      <c r="AF92" s="23"/>
      <c r="AG92" s="23"/>
      <c r="AH92" s="23"/>
      <c r="AI92" s="23"/>
      <c r="AJ92" s="23"/>
      <c r="AK92" s="23"/>
      <c r="AL92" s="23"/>
      <c r="AM92" s="23"/>
      <c r="AN92" s="23"/>
      <c r="AO92" s="23"/>
      <c r="AP92" s="23"/>
      <c r="AQ92" s="23"/>
    </row>
    <row r="93" spans="1:43" x14ac:dyDescent="0.25">
      <c r="A93" s="23"/>
      <c r="B93" s="23"/>
      <c r="C93" s="23"/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</row>
    <row r="94" spans="1:43" x14ac:dyDescent="0.25">
      <c r="A94" s="23"/>
      <c r="B94" s="23"/>
      <c r="C94" s="23"/>
      <c r="D94" s="23"/>
      <c r="E94" s="23"/>
      <c r="F94" s="23"/>
      <c r="G94" s="23"/>
      <c r="H94" s="23"/>
      <c r="I94" s="23"/>
      <c r="J94" s="23"/>
      <c r="K94" s="23"/>
      <c r="L94" s="23"/>
      <c r="M94" s="23"/>
      <c r="N94" s="23"/>
      <c r="O94" s="23"/>
      <c r="P94" s="23"/>
      <c r="Q94" s="23"/>
      <c r="R94" s="23"/>
      <c r="S94" s="23"/>
      <c r="T94" s="23"/>
      <c r="U94" s="23"/>
      <c r="V94" s="23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</row>
    <row r="95" spans="1:43" x14ac:dyDescent="0.2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</row>
    <row r="96" spans="1:43" x14ac:dyDescent="0.25">
      <c r="A96" s="23"/>
      <c r="B96" s="23"/>
      <c r="C96" s="23"/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</row>
    <row r="97" spans="1:43" x14ac:dyDescent="0.25">
      <c r="A97" s="23"/>
      <c r="B97" s="23"/>
      <c r="C97" s="23"/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</row>
    <row r="98" spans="1:43" x14ac:dyDescent="0.25">
      <c r="A98" s="23"/>
      <c r="B98" s="23"/>
      <c r="C98" s="23"/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</row>
    <row r="99" spans="1:43" x14ac:dyDescent="0.25">
      <c r="A99" s="23"/>
      <c r="B99" s="23"/>
      <c r="C99" s="23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23"/>
      <c r="AA99" s="23"/>
      <c r="AB99" s="23"/>
      <c r="AC99" s="23"/>
      <c r="AD99" s="23"/>
      <c r="AE99" s="23"/>
      <c r="AF99" s="23"/>
      <c r="AG99" s="23"/>
      <c r="AH99" s="23"/>
      <c r="AI99" s="23"/>
      <c r="AJ99" s="23"/>
      <c r="AK99" s="23"/>
      <c r="AL99" s="23"/>
      <c r="AM99" s="23"/>
      <c r="AN99" s="23"/>
      <c r="AO99" s="23"/>
      <c r="AP99" s="23"/>
      <c r="AQ99" s="23"/>
    </row>
    <row r="100" spans="1:43" x14ac:dyDescent="0.25">
      <c r="A100" s="23"/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23"/>
      <c r="AA100" s="23"/>
      <c r="AB100" s="23"/>
      <c r="AC100" s="23"/>
      <c r="AD100" s="23"/>
      <c r="AE100" s="23"/>
      <c r="AF100" s="23"/>
      <c r="AG100" s="23"/>
      <c r="AH100" s="23"/>
      <c r="AI100" s="23"/>
      <c r="AJ100" s="23"/>
      <c r="AK100" s="23"/>
      <c r="AL100" s="23"/>
      <c r="AM100" s="23"/>
      <c r="AN100" s="23"/>
      <c r="AO100" s="23"/>
      <c r="AP100" s="23"/>
      <c r="AQ100" s="23"/>
    </row>
    <row r="101" spans="1:43" x14ac:dyDescent="0.25">
      <c r="A101" s="23"/>
      <c r="B101" s="23"/>
      <c r="C101" s="23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</row>
    <row r="102" spans="1:43" x14ac:dyDescent="0.25">
      <c r="A102" s="23"/>
      <c r="B102" s="23"/>
      <c r="C102" s="23"/>
      <c r="D102" s="23"/>
      <c r="E102" s="23"/>
      <c r="F102" s="23"/>
      <c r="G102" s="23"/>
      <c r="H102" s="23"/>
      <c r="I102" s="23"/>
      <c r="J102" s="23"/>
      <c r="K102" s="23"/>
      <c r="L102" s="23"/>
      <c r="M102" s="23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</row>
    <row r="103" spans="1:43" x14ac:dyDescent="0.25">
      <c r="A103" s="23"/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</row>
    <row r="104" spans="1:43" x14ac:dyDescent="0.25">
      <c r="A104" s="23"/>
      <c r="B104" s="23"/>
      <c r="C104" s="23"/>
      <c r="D104" s="23"/>
      <c r="E104" s="23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</row>
    <row r="105" spans="1:43" x14ac:dyDescent="0.25">
      <c r="A105" s="23"/>
      <c r="B105" s="23"/>
      <c r="C105" s="23"/>
      <c r="D105" s="23"/>
      <c r="E105" s="23"/>
      <c r="F105" s="23"/>
      <c r="G105" s="23"/>
      <c r="H105" s="23"/>
      <c r="I105" s="23"/>
      <c r="J105" s="23"/>
      <c r="K105" s="23"/>
      <c r="L105" s="23"/>
      <c r="M105" s="23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</row>
    <row r="106" spans="1:43" x14ac:dyDescent="0.25">
      <c r="A106" s="23"/>
      <c r="B106" s="23"/>
      <c r="C106" s="23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</row>
    <row r="107" spans="1:43" x14ac:dyDescent="0.25">
      <c r="A107" s="23"/>
      <c r="B107" s="23"/>
      <c r="C107" s="23"/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</row>
    <row r="108" spans="1:43" x14ac:dyDescent="0.25">
      <c r="A108" s="23"/>
      <c r="B108" s="23"/>
      <c r="C108" s="23"/>
      <c r="D108" s="23"/>
      <c r="E108" s="23"/>
      <c r="F108" s="23"/>
      <c r="G108" s="23"/>
      <c r="H108" s="23"/>
      <c r="I108" s="23"/>
      <c r="J108" s="23"/>
      <c r="K108" s="23"/>
      <c r="L108" s="23"/>
      <c r="M108" s="23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</row>
    <row r="109" spans="1:43" x14ac:dyDescent="0.25">
      <c r="A109" s="23"/>
      <c r="B109" s="23"/>
      <c r="C109" s="23"/>
      <c r="D109" s="23"/>
      <c r="E109" s="23"/>
      <c r="F109" s="23"/>
      <c r="G109" s="23"/>
      <c r="H109" s="23"/>
      <c r="I109" s="23"/>
      <c r="J109" s="23"/>
      <c r="K109" s="23"/>
      <c r="L109" s="23"/>
      <c r="M109" s="23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</row>
    <row r="110" spans="1:43" x14ac:dyDescent="0.25">
      <c r="A110" s="23"/>
      <c r="B110" s="23"/>
      <c r="C110" s="23"/>
      <c r="D110" s="23"/>
      <c r="E110" s="23"/>
      <c r="F110" s="23"/>
      <c r="G110" s="23"/>
      <c r="H110" s="23"/>
      <c r="I110" s="23"/>
      <c r="J110" s="23"/>
      <c r="K110" s="23"/>
      <c r="L110" s="23"/>
      <c r="M110" s="23"/>
      <c r="N110" s="23"/>
      <c r="O110" s="23"/>
      <c r="P110" s="23"/>
      <c r="Q110" s="23"/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</row>
    <row r="111" spans="1:43" x14ac:dyDescent="0.25">
      <c r="A111" s="23"/>
      <c r="B111" s="23"/>
      <c r="C111" s="23"/>
      <c r="D111" s="23"/>
      <c r="E111" s="23"/>
      <c r="F111" s="23"/>
      <c r="G111" s="23"/>
      <c r="H111" s="23"/>
      <c r="I111" s="23"/>
      <c r="J111" s="23"/>
      <c r="K111" s="23"/>
      <c r="L111" s="23"/>
      <c r="M111" s="23"/>
      <c r="N111" s="23"/>
      <c r="O111" s="23"/>
      <c r="P111" s="23"/>
      <c r="Q111" s="23"/>
      <c r="R111" s="23"/>
      <c r="S111" s="23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3"/>
      <c r="AE111" s="23"/>
      <c r="AF111" s="23"/>
      <c r="AG111" s="23"/>
      <c r="AH111" s="23"/>
      <c r="AI111" s="23"/>
      <c r="AJ111" s="23"/>
      <c r="AK111" s="23"/>
      <c r="AL111" s="23"/>
      <c r="AM111" s="23"/>
      <c r="AN111" s="23"/>
      <c r="AO111" s="23"/>
      <c r="AP111" s="23"/>
      <c r="AQ111" s="23"/>
    </row>
    <row r="112" spans="1:43" x14ac:dyDescent="0.25">
      <c r="A112" s="23"/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23"/>
      <c r="AA112" s="23"/>
      <c r="AB112" s="23"/>
      <c r="AC112" s="23"/>
      <c r="AD112" s="23"/>
      <c r="AE112" s="23"/>
      <c r="AF112" s="23"/>
      <c r="AG112" s="23"/>
      <c r="AH112" s="23"/>
      <c r="AI112" s="23"/>
      <c r="AJ112" s="23"/>
      <c r="AK112" s="23"/>
      <c r="AL112" s="23"/>
      <c r="AM112" s="23"/>
      <c r="AN112" s="23"/>
      <c r="AO112" s="23"/>
      <c r="AP112" s="23"/>
      <c r="AQ112" s="23"/>
    </row>
    <row r="113" spans="1:43" x14ac:dyDescent="0.25">
      <c r="A113" s="23"/>
      <c r="B113" s="23"/>
      <c r="C113" s="23"/>
      <c r="D113" s="23"/>
      <c r="E113" s="23"/>
      <c r="F113" s="23"/>
      <c r="G113" s="23"/>
      <c r="H113" s="23"/>
      <c r="I113" s="23"/>
      <c r="J113" s="23"/>
      <c r="K113" s="23"/>
      <c r="L113" s="23"/>
      <c r="M113" s="23"/>
      <c r="N113" s="23"/>
      <c r="O113" s="23"/>
      <c r="P113" s="23"/>
      <c r="Q113" s="23"/>
      <c r="R113" s="23"/>
      <c r="S113" s="23"/>
      <c r="T113" s="23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3"/>
      <c r="AF113" s="23"/>
      <c r="AG113" s="23"/>
      <c r="AH113" s="23"/>
      <c r="AI113" s="23"/>
      <c r="AJ113" s="23"/>
      <c r="AK113" s="23"/>
      <c r="AL113" s="23"/>
      <c r="AM113" s="23"/>
      <c r="AN113" s="23"/>
      <c r="AO113" s="23"/>
      <c r="AP113" s="23"/>
      <c r="AQ113" s="23"/>
    </row>
    <row r="114" spans="1:43" x14ac:dyDescent="0.25">
      <c r="A114" s="23"/>
      <c r="B114" s="23"/>
      <c r="C114" s="23"/>
      <c r="D114" s="23"/>
      <c r="E114" s="23"/>
      <c r="F114" s="23"/>
      <c r="G114" s="23"/>
      <c r="H114" s="23"/>
      <c r="I114" s="23"/>
      <c r="J114" s="23"/>
      <c r="K114" s="23"/>
      <c r="L114" s="23"/>
      <c r="M114" s="23"/>
      <c r="N114" s="23"/>
      <c r="O114" s="23"/>
      <c r="P114" s="23"/>
      <c r="Q114" s="23"/>
      <c r="R114" s="23"/>
      <c r="S114" s="23"/>
      <c r="T114" s="23"/>
      <c r="U114" s="23"/>
      <c r="V114" s="23"/>
      <c r="W114" s="23"/>
      <c r="X114" s="23"/>
      <c r="Y114" s="23"/>
      <c r="Z114" s="23"/>
      <c r="AA114" s="23"/>
      <c r="AB114" s="23"/>
      <c r="AC114" s="23"/>
      <c r="AD114" s="23"/>
      <c r="AE114" s="23"/>
      <c r="AF114" s="23"/>
      <c r="AG114" s="23"/>
      <c r="AH114" s="23"/>
      <c r="AI114" s="23"/>
      <c r="AJ114" s="23"/>
      <c r="AK114" s="23"/>
      <c r="AL114" s="23"/>
      <c r="AM114" s="23"/>
      <c r="AN114" s="23"/>
      <c r="AO114" s="23"/>
      <c r="AP114" s="23"/>
      <c r="AQ114" s="23"/>
    </row>
    <row r="115" spans="1:43" x14ac:dyDescent="0.25">
      <c r="A115" s="23"/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3"/>
      <c r="AF115" s="23"/>
      <c r="AG115" s="23"/>
      <c r="AH115" s="23"/>
      <c r="AI115" s="23"/>
      <c r="AJ115" s="23"/>
      <c r="AK115" s="23"/>
      <c r="AL115" s="23"/>
      <c r="AM115" s="23"/>
      <c r="AN115" s="23"/>
      <c r="AO115" s="23"/>
      <c r="AP115" s="23"/>
      <c r="AQ115" s="23"/>
    </row>
    <row r="116" spans="1:43" x14ac:dyDescent="0.25">
      <c r="A116" s="23"/>
      <c r="B116" s="23"/>
      <c r="C116" s="23"/>
      <c r="D116" s="23"/>
      <c r="E116" s="23"/>
      <c r="F116" s="23"/>
      <c r="G116" s="23"/>
      <c r="H116" s="23"/>
      <c r="I116" s="23"/>
      <c r="J116" s="23"/>
      <c r="K116" s="23"/>
      <c r="L116" s="23"/>
      <c r="M116" s="23"/>
      <c r="N116" s="23"/>
      <c r="O116" s="23"/>
      <c r="P116" s="23"/>
      <c r="Q116" s="23"/>
      <c r="R116" s="23"/>
      <c r="S116" s="23"/>
      <c r="T116" s="23"/>
      <c r="U116" s="23"/>
      <c r="V116" s="23"/>
      <c r="W116" s="23"/>
      <c r="X116" s="23"/>
      <c r="Y116" s="23"/>
      <c r="Z116" s="23"/>
      <c r="AA116" s="23"/>
      <c r="AB116" s="23"/>
      <c r="AC116" s="23"/>
      <c r="AD116" s="23"/>
      <c r="AE116" s="23"/>
      <c r="AF116" s="23"/>
      <c r="AG116" s="23"/>
      <c r="AH116" s="23"/>
      <c r="AI116" s="23"/>
      <c r="AJ116" s="23"/>
      <c r="AK116" s="23"/>
      <c r="AL116" s="23"/>
      <c r="AM116" s="23"/>
      <c r="AN116" s="23"/>
      <c r="AO116" s="23"/>
      <c r="AP116" s="23"/>
      <c r="AQ116" s="23"/>
    </row>
    <row r="117" spans="1:43" x14ac:dyDescent="0.25">
      <c r="A117" s="23"/>
      <c r="B117" s="23"/>
      <c r="C117" s="23"/>
      <c r="D117" s="23"/>
      <c r="E117" s="23"/>
      <c r="F117" s="23"/>
      <c r="G117" s="23"/>
      <c r="H117" s="23"/>
      <c r="I117" s="23"/>
      <c r="J117" s="23"/>
      <c r="K117" s="23"/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/>
      <c r="AJ117" s="23"/>
      <c r="AK117" s="23"/>
      <c r="AL117" s="23"/>
      <c r="AM117" s="23"/>
      <c r="AN117" s="23"/>
      <c r="AO117" s="23"/>
      <c r="AP117" s="23"/>
      <c r="AQ117" s="23"/>
    </row>
    <row r="118" spans="1:43" x14ac:dyDescent="0.25">
      <c r="A118" s="23"/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</row>
    <row r="119" spans="1:43" x14ac:dyDescent="0.25">
      <c r="A119" s="23"/>
      <c r="B119" s="23"/>
      <c r="C119" s="23"/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</row>
    <row r="120" spans="1:43" x14ac:dyDescent="0.25">
      <c r="A120" s="23"/>
      <c r="B120" s="23"/>
      <c r="C120" s="23"/>
      <c r="D120" s="23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3"/>
      <c r="AC120" s="23"/>
      <c r="AD120" s="23"/>
      <c r="AE120" s="23"/>
      <c r="AF120" s="23"/>
      <c r="AG120" s="23"/>
      <c r="AH120" s="23"/>
      <c r="AI120" s="23"/>
      <c r="AJ120" s="23"/>
      <c r="AK120" s="23"/>
      <c r="AL120" s="23"/>
      <c r="AM120" s="23"/>
      <c r="AN120" s="23"/>
      <c r="AO120" s="23"/>
      <c r="AP120" s="23"/>
      <c r="AQ120" s="23"/>
    </row>
    <row r="121" spans="1:43" x14ac:dyDescent="0.25">
      <c r="A121" s="23"/>
      <c r="B121" s="23"/>
      <c r="C121" s="23"/>
      <c r="D121" s="23"/>
      <c r="E121" s="23"/>
      <c r="F121" s="23"/>
      <c r="G121" s="23"/>
      <c r="H121" s="23"/>
      <c r="I121" s="23"/>
      <c r="J121" s="23"/>
      <c r="K121" s="23"/>
      <c r="L121" s="23"/>
      <c r="M121" s="23"/>
      <c r="N121" s="23"/>
      <c r="O121" s="23"/>
      <c r="P121" s="23"/>
      <c r="Q121" s="23"/>
      <c r="R121" s="23"/>
      <c r="S121" s="23"/>
      <c r="T121" s="23"/>
      <c r="U121" s="23"/>
      <c r="V121" s="23"/>
      <c r="W121" s="23"/>
      <c r="X121" s="23"/>
      <c r="Y121" s="23"/>
      <c r="Z121" s="23"/>
      <c r="AA121" s="23"/>
      <c r="AB121" s="23"/>
      <c r="AC121" s="23"/>
      <c r="AD121" s="23"/>
      <c r="AE121" s="23"/>
      <c r="AF121" s="23"/>
      <c r="AG121" s="23"/>
      <c r="AH121" s="23"/>
      <c r="AI121" s="23"/>
      <c r="AJ121" s="23"/>
      <c r="AK121" s="23"/>
      <c r="AL121" s="23"/>
      <c r="AM121" s="23"/>
      <c r="AN121" s="23"/>
      <c r="AO121" s="23"/>
      <c r="AP121" s="23"/>
      <c r="AQ121" s="23"/>
    </row>
    <row r="122" spans="1:43" x14ac:dyDescent="0.25">
      <c r="A122" s="23"/>
      <c r="B122" s="23"/>
      <c r="C122" s="23"/>
      <c r="D122" s="23"/>
      <c r="E122" s="23"/>
      <c r="F122" s="23"/>
      <c r="G122" s="23"/>
      <c r="H122" s="23"/>
      <c r="I122" s="23"/>
      <c r="J122" s="23"/>
      <c r="K122" s="23"/>
      <c r="L122" s="23"/>
      <c r="M122" s="23"/>
      <c r="N122" s="23"/>
      <c r="O122" s="23"/>
      <c r="P122" s="23"/>
      <c r="Q122" s="23"/>
      <c r="R122" s="23"/>
      <c r="S122" s="23"/>
      <c r="T122" s="23"/>
      <c r="U122" s="23"/>
      <c r="V122" s="23"/>
      <c r="W122" s="23"/>
      <c r="X122" s="23"/>
      <c r="Y122" s="23"/>
      <c r="Z122" s="23"/>
      <c r="AA122" s="23"/>
      <c r="AB122" s="23"/>
      <c r="AC122" s="23"/>
      <c r="AD122" s="23"/>
      <c r="AE122" s="23"/>
      <c r="AF122" s="23"/>
      <c r="AG122" s="23"/>
      <c r="AH122" s="23"/>
      <c r="AI122" s="23"/>
      <c r="AJ122" s="23"/>
      <c r="AK122" s="23"/>
      <c r="AL122" s="23"/>
      <c r="AM122" s="23"/>
      <c r="AN122" s="23"/>
      <c r="AO122" s="23"/>
      <c r="AP122" s="23"/>
      <c r="AQ122" s="23"/>
    </row>
    <row r="123" spans="1:43" x14ac:dyDescent="0.25">
      <c r="A123" s="23"/>
      <c r="B123" s="23"/>
      <c r="C123" s="23"/>
      <c r="D123" s="23"/>
      <c r="E123" s="23"/>
      <c r="F123" s="23"/>
      <c r="G123" s="23"/>
      <c r="H123" s="23"/>
      <c r="I123" s="23"/>
      <c r="J123" s="23"/>
      <c r="K123" s="23"/>
      <c r="L123" s="23"/>
      <c r="M123" s="23"/>
      <c r="N123" s="23"/>
      <c r="O123" s="23"/>
      <c r="P123" s="23"/>
      <c r="Q123" s="23"/>
      <c r="R123" s="23"/>
      <c r="S123" s="23"/>
      <c r="T123" s="23"/>
      <c r="U123" s="23"/>
      <c r="V123" s="23"/>
      <c r="W123" s="23"/>
      <c r="X123" s="23"/>
      <c r="Y123" s="23"/>
      <c r="Z123" s="23"/>
      <c r="AA123" s="23"/>
      <c r="AB123" s="23"/>
      <c r="AC123" s="23"/>
      <c r="AD123" s="23"/>
      <c r="AE123" s="23"/>
      <c r="AF123" s="23"/>
      <c r="AG123" s="23"/>
      <c r="AH123" s="23"/>
      <c r="AI123" s="23"/>
      <c r="AJ123" s="23"/>
      <c r="AK123" s="23"/>
      <c r="AL123" s="23"/>
      <c r="AM123" s="23"/>
      <c r="AN123" s="23"/>
      <c r="AO123" s="23"/>
      <c r="AP123" s="23"/>
      <c r="AQ123" s="23"/>
    </row>
    <row r="124" spans="1:43" x14ac:dyDescent="0.25">
      <c r="A124" s="23"/>
      <c r="B124" s="23"/>
      <c r="C124" s="23"/>
      <c r="D124" s="23"/>
      <c r="E124" s="23"/>
      <c r="F124" s="23"/>
      <c r="G124" s="23"/>
      <c r="H124" s="23"/>
      <c r="I124" s="23"/>
      <c r="J124" s="23"/>
      <c r="K124" s="23"/>
      <c r="L124" s="23"/>
      <c r="M124" s="23"/>
      <c r="N124" s="23"/>
      <c r="O124" s="23"/>
      <c r="P124" s="23"/>
      <c r="Q124" s="23"/>
      <c r="R124" s="23"/>
      <c r="S124" s="23"/>
      <c r="T124" s="23"/>
      <c r="U124" s="23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N124" s="23"/>
      <c r="AO124" s="23"/>
      <c r="AP124" s="23"/>
      <c r="AQ124" s="23"/>
    </row>
    <row r="125" spans="1:43" x14ac:dyDescent="0.25">
      <c r="A125" s="23"/>
      <c r="B125" s="23"/>
      <c r="C125" s="23"/>
      <c r="D125" s="23"/>
      <c r="E125" s="23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3"/>
      <c r="Q125" s="23"/>
      <c r="R125" s="23"/>
      <c r="S125" s="23"/>
      <c r="T125" s="23"/>
      <c r="U125" s="23"/>
      <c r="V125" s="23"/>
      <c r="W125" s="23"/>
      <c r="X125" s="23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N125" s="23"/>
      <c r="AO125" s="23"/>
      <c r="AP125" s="23"/>
      <c r="AQ125" s="23"/>
    </row>
    <row r="126" spans="1:43" x14ac:dyDescent="0.25">
      <c r="A126" s="23"/>
      <c r="B126" s="23"/>
      <c r="C126" s="23"/>
      <c r="D126" s="23"/>
      <c r="E126" s="23"/>
      <c r="F126" s="23"/>
      <c r="G126" s="23"/>
      <c r="H126" s="23"/>
      <c r="I126" s="23"/>
      <c r="J126" s="23"/>
      <c r="K126" s="23"/>
      <c r="L126" s="23"/>
      <c r="M126" s="23"/>
      <c r="N126" s="23"/>
      <c r="O126" s="23"/>
      <c r="P126" s="23"/>
      <c r="Q126" s="23"/>
      <c r="R126" s="23"/>
      <c r="S126" s="23"/>
      <c r="T126" s="23"/>
      <c r="U126" s="23"/>
      <c r="V126" s="23"/>
      <c r="W126" s="23"/>
      <c r="X126" s="23"/>
      <c r="Y126" s="23"/>
      <c r="Z126" s="23"/>
      <c r="AA126" s="23"/>
      <c r="AB126" s="23"/>
      <c r="AC126" s="23"/>
      <c r="AD126" s="23"/>
      <c r="AE126" s="23"/>
      <c r="AF126" s="23"/>
      <c r="AG126" s="23"/>
      <c r="AH126" s="23"/>
      <c r="AI126" s="23"/>
      <c r="AJ126" s="23"/>
      <c r="AK126" s="23"/>
      <c r="AL126" s="23"/>
      <c r="AM126" s="23"/>
      <c r="AN126" s="23"/>
      <c r="AO126" s="23"/>
      <c r="AP126" s="23"/>
      <c r="AQ126" s="23"/>
    </row>
    <row r="127" spans="1:43" x14ac:dyDescent="0.25">
      <c r="A127" s="23"/>
      <c r="B127" s="23"/>
      <c r="C127" s="23"/>
      <c r="D127" s="23"/>
      <c r="E127" s="23"/>
      <c r="F127" s="23"/>
      <c r="G127" s="23"/>
      <c r="H127" s="23"/>
      <c r="I127" s="23"/>
      <c r="J127" s="23"/>
      <c r="K127" s="23"/>
      <c r="L127" s="23"/>
      <c r="M127" s="23"/>
      <c r="N127" s="23"/>
      <c r="O127" s="23"/>
      <c r="P127" s="23"/>
      <c r="Q127" s="23"/>
      <c r="R127" s="23"/>
      <c r="S127" s="23"/>
      <c r="T127" s="23"/>
      <c r="U127" s="23"/>
      <c r="V127" s="23"/>
      <c r="W127" s="23"/>
      <c r="X127" s="23"/>
      <c r="Y127" s="23"/>
      <c r="Z127" s="23"/>
      <c r="AA127" s="23"/>
      <c r="AB127" s="23"/>
      <c r="AC127" s="23"/>
      <c r="AD127" s="23"/>
      <c r="AE127" s="23"/>
      <c r="AF127" s="23"/>
      <c r="AG127" s="23"/>
      <c r="AH127" s="23"/>
      <c r="AI127" s="23"/>
      <c r="AJ127" s="23"/>
      <c r="AK127" s="23"/>
      <c r="AL127" s="23"/>
      <c r="AM127" s="23"/>
      <c r="AN127" s="23"/>
      <c r="AO127" s="23"/>
      <c r="AP127" s="23"/>
      <c r="AQ127" s="23"/>
    </row>
    <row r="128" spans="1:43" x14ac:dyDescent="0.25">
      <c r="A128" s="23"/>
      <c r="B128" s="23"/>
      <c r="C128" s="23"/>
      <c r="D128" s="23"/>
      <c r="E128" s="23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N128" s="23"/>
      <c r="AO128" s="23"/>
      <c r="AP128" s="23"/>
      <c r="AQ128" s="23"/>
    </row>
    <row r="129" spans="1:43" x14ac:dyDescent="0.25">
      <c r="A129" s="23"/>
      <c r="B129" s="23"/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N129" s="23"/>
      <c r="AO129" s="23"/>
      <c r="AP129" s="23"/>
      <c r="AQ129" s="23"/>
    </row>
    <row r="130" spans="1:43" x14ac:dyDescent="0.25">
      <c r="A130" s="23"/>
      <c r="B130" s="23"/>
      <c r="C130" s="23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  <c r="AP130" s="23"/>
      <c r="AQ130" s="23"/>
    </row>
    <row r="131" spans="1:43" x14ac:dyDescent="0.25">
      <c r="A131" s="23"/>
      <c r="B131" s="23"/>
      <c r="C131" s="23"/>
      <c r="D131" s="23"/>
      <c r="E131" s="23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3"/>
      <c r="Q131" s="23"/>
      <c r="R131" s="23"/>
      <c r="S131" s="23"/>
      <c r="T131" s="23"/>
      <c r="U131" s="23"/>
      <c r="V131" s="23"/>
      <c r="W131" s="23"/>
      <c r="X131" s="23"/>
      <c r="Y131" s="23"/>
      <c r="Z131" s="23"/>
      <c r="AA131" s="23"/>
      <c r="AB131" s="23"/>
      <c r="AC131" s="23"/>
      <c r="AD131" s="23"/>
      <c r="AE131" s="23"/>
      <c r="AF131" s="23"/>
      <c r="AG131" s="23"/>
      <c r="AH131" s="23"/>
      <c r="AI131" s="23"/>
      <c r="AJ131" s="23"/>
      <c r="AK131" s="23"/>
      <c r="AL131" s="23"/>
      <c r="AM131" s="23"/>
      <c r="AN131" s="23"/>
      <c r="AO131" s="23"/>
      <c r="AP131" s="23"/>
      <c r="AQ131" s="23"/>
    </row>
    <row r="132" spans="1:43" x14ac:dyDescent="0.25">
      <c r="A132" s="23"/>
      <c r="B132" s="23"/>
      <c r="C132" s="23"/>
      <c r="D132" s="23"/>
      <c r="E132" s="23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3"/>
      <c r="Q132" s="23"/>
      <c r="R132" s="23"/>
      <c r="S132" s="23"/>
      <c r="T132" s="23"/>
      <c r="U132" s="23"/>
      <c r="V132" s="23"/>
      <c r="W132" s="23"/>
      <c r="X132" s="23"/>
      <c r="Y132" s="23"/>
      <c r="Z132" s="23"/>
      <c r="AA132" s="23"/>
      <c r="AB132" s="23"/>
      <c r="AC132" s="23"/>
      <c r="AD132" s="23"/>
      <c r="AE132" s="23"/>
      <c r="AF132" s="23"/>
      <c r="AG132" s="23"/>
      <c r="AH132" s="23"/>
      <c r="AI132" s="23"/>
      <c r="AJ132" s="23"/>
      <c r="AK132" s="23"/>
      <c r="AL132" s="23"/>
      <c r="AM132" s="23"/>
      <c r="AN132" s="23"/>
      <c r="AO132" s="23"/>
      <c r="AP132" s="23"/>
      <c r="AQ132" s="23"/>
    </row>
    <row r="133" spans="1:43" x14ac:dyDescent="0.25">
      <c r="A133" s="23"/>
      <c r="B133" s="23"/>
      <c r="C133" s="23"/>
      <c r="D133" s="23"/>
      <c r="E133" s="23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3"/>
      <c r="Q133" s="23"/>
      <c r="R133" s="23"/>
      <c r="S133" s="23"/>
      <c r="T133" s="23"/>
      <c r="U133" s="23"/>
      <c r="V133" s="23"/>
      <c r="W133" s="23"/>
      <c r="X133" s="23"/>
      <c r="Y133" s="23"/>
      <c r="Z133" s="23"/>
      <c r="AA133" s="23"/>
      <c r="AB133" s="23"/>
      <c r="AC133" s="23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N133" s="23"/>
      <c r="AO133" s="23"/>
      <c r="AP133" s="23"/>
      <c r="AQ133" s="23"/>
    </row>
    <row r="134" spans="1:43" x14ac:dyDescent="0.25">
      <c r="A134" s="23"/>
      <c r="B134" s="23"/>
      <c r="C134" s="23"/>
      <c r="D134" s="23"/>
      <c r="E134" s="23"/>
      <c r="F134" s="23"/>
      <c r="G134" s="23"/>
      <c r="H134" s="23"/>
      <c r="I134" s="23"/>
      <c r="J134" s="23"/>
      <c r="K134" s="23"/>
      <c r="L134" s="23"/>
      <c r="M134" s="23"/>
      <c r="N134" s="23"/>
      <c r="O134" s="23"/>
      <c r="P134" s="23"/>
      <c r="Q134" s="23"/>
      <c r="R134" s="23"/>
      <c r="S134" s="23"/>
      <c r="T134" s="23"/>
      <c r="U134" s="23"/>
      <c r="V134" s="23"/>
      <c r="W134" s="23"/>
      <c r="X134" s="23"/>
      <c r="Y134" s="23"/>
      <c r="Z134" s="23"/>
      <c r="AA134" s="23"/>
      <c r="AB134" s="23"/>
      <c r="AC134" s="23"/>
      <c r="AD134" s="23"/>
      <c r="AE134" s="23"/>
      <c r="AF134" s="23"/>
      <c r="AG134" s="23"/>
      <c r="AH134" s="23"/>
      <c r="AI134" s="23"/>
      <c r="AJ134" s="23"/>
      <c r="AK134" s="23"/>
      <c r="AL134" s="23"/>
      <c r="AM134" s="23"/>
      <c r="AN134" s="23"/>
      <c r="AO134" s="23"/>
      <c r="AP134" s="23"/>
      <c r="AQ134" s="23"/>
    </row>
    <row r="135" spans="1:43" x14ac:dyDescent="0.25">
      <c r="A135" s="23"/>
      <c r="B135" s="23"/>
      <c r="C135" s="23"/>
      <c r="D135" s="23"/>
      <c r="E135" s="23"/>
      <c r="F135" s="23"/>
      <c r="G135" s="23"/>
      <c r="H135" s="23"/>
      <c r="I135" s="23"/>
      <c r="J135" s="23"/>
      <c r="K135" s="23"/>
      <c r="L135" s="23"/>
      <c r="M135" s="23"/>
      <c r="N135" s="23"/>
      <c r="O135" s="23"/>
      <c r="P135" s="23"/>
      <c r="Q135" s="23"/>
      <c r="R135" s="23"/>
      <c r="S135" s="23"/>
      <c r="T135" s="23"/>
      <c r="U135" s="23"/>
      <c r="V135" s="23"/>
      <c r="W135" s="23"/>
      <c r="X135" s="23"/>
      <c r="Y135" s="23"/>
      <c r="Z135" s="23"/>
      <c r="AA135" s="23"/>
      <c r="AB135" s="23"/>
      <c r="AC135" s="23"/>
      <c r="AD135" s="23"/>
      <c r="AE135" s="23"/>
      <c r="AF135" s="23"/>
      <c r="AG135" s="23"/>
      <c r="AH135" s="23"/>
      <c r="AI135" s="23"/>
      <c r="AJ135" s="23"/>
      <c r="AK135" s="23"/>
      <c r="AL135" s="23"/>
      <c r="AM135" s="23"/>
      <c r="AN135" s="23"/>
      <c r="AO135" s="23"/>
      <c r="AP135" s="23"/>
      <c r="AQ135" s="23"/>
    </row>
    <row r="136" spans="1:43" x14ac:dyDescent="0.25">
      <c r="A136" s="23"/>
      <c r="B136" s="23"/>
      <c r="C136" s="23"/>
      <c r="D136" s="23"/>
      <c r="E136" s="23"/>
      <c r="F136" s="23"/>
      <c r="G136" s="23"/>
      <c r="H136" s="23"/>
      <c r="I136" s="23"/>
      <c r="J136" s="23"/>
      <c r="K136" s="23"/>
      <c r="L136" s="23"/>
      <c r="M136" s="23"/>
      <c r="N136" s="23"/>
      <c r="O136" s="23"/>
      <c r="P136" s="23"/>
      <c r="Q136" s="23"/>
      <c r="R136" s="23"/>
      <c r="S136" s="23"/>
      <c r="T136" s="23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</row>
    <row r="137" spans="1:43" x14ac:dyDescent="0.25">
      <c r="A137" s="23"/>
      <c r="B137" s="23"/>
      <c r="C137" s="23"/>
      <c r="D137" s="23"/>
      <c r="E137" s="23"/>
      <c r="F137" s="23"/>
      <c r="G137" s="23"/>
      <c r="H137" s="23"/>
      <c r="I137" s="23"/>
      <c r="J137" s="23"/>
      <c r="K137" s="23"/>
      <c r="L137" s="23"/>
      <c r="M137" s="23"/>
      <c r="N137" s="23"/>
      <c r="O137" s="23"/>
      <c r="P137" s="23"/>
      <c r="Q137" s="23"/>
      <c r="R137" s="23"/>
      <c r="S137" s="23"/>
      <c r="T137" s="23"/>
      <c r="U137" s="23"/>
      <c r="V137" s="23"/>
      <c r="W137" s="23"/>
      <c r="X137" s="23"/>
      <c r="Y137" s="23"/>
      <c r="Z137" s="23"/>
      <c r="AA137" s="23"/>
      <c r="AB137" s="23"/>
      <c r="AC137" s="23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N137" s="23"/>
      <c r="AO137" s="23"/>
      <c r="AP137" s="23"/>
      <c r="AQ137" s="23"/>
    </row>
    <row r="138" spans="1:43" x14ac:dyDescent="0.25">
      <c r="A138" s="23"/>
      <c r="B138" s="23"/>
      <c r="C138" s="23"/>
      <c r="D138" s="23"/>
      <c r="E138" s="23"/>
      <c r="F138" s="23"/>
      <c r="G138" s="23"/>
      <c r="H138" s="23"/>
      <c r="I138" s="23"/>
      <c r="J138" s="23"/>
      <c r="K138" s="23"/>
      <c r="L138" s="23"/>
      <c r="M138" s="23"/>
      <c r="N138" s="23"/>
      <c r="O138" s="23"/>
      <c r="P138" s="23"/>
      <c r="Q138" s="23"/>
      <c r="R138" s="23"/>
      <c r="S138" s="23"/>
      <c r="T138" s="23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</row>
    <row r="139" spans="1:43" x14ac:dyDescent="0.25">
      <c r="A139" s="23"/>
      <c r="B139" s="23"/>
      <c r="C139" s="23"/>
      <c r="D139" s="23"/>
      <c r="E139" s="23"/>
      <c r="F139" s="23"/>
      <c r="G139" s="23"/>
      <c r="H139" s="23"/>
      <c r="I139" s="23"/>
      <c r="J139" s="23"/>
      <c r="K139" s="23"/>
      <c r="L139" s="23"/>
      <c r="M139" s="23"/>
      <c r="N139" s="23"/>
      <c r="O139" s="23"/>
      <c r="P139" s="23"/>
      <c r="Q139" s="23"/>
      <c r="R139" s="23"/>
      <c r="S139" s="23"/>
      <c r="T139" s="23"/>
      <c r="U139" s="23"/>
      <c r="V139" s="23"/>
      <c r="W139" s="23"/>
      <c r="X139" s="23"/>
      <c r="Y139" s="23"/>
      <c r="Z139" s="23"/>
      <c r="AA139" s="23"/>
      <c r="AB139" s="23"/>
      <c r="AC139" s="23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N139" s="23"/>
      <c r="AO139" s="23"/>
      <c r="AP139" s="23"/>
      <c r="AQ139" s="23"/>
    </row>
    <row r="140" spans="1:43" x14ac:dyDescent="0.25">
      <c r="A140" s="23"/>
      <c r="B140" s="23"/>
      <c r="C140" s="23"/>
      <c r="D140" s="23"/>
      <c r="E140" s="23"/>
      <c r="F140" s="23"/>
      <c r="G140" s="23"/>
      <c r="H140" s="23"/>
      <c r="I140" s="23"/>
      <c r="J140" s="23"/>
      <c r="K140" s="23"/>
      <c r="L140" s="23"/>
      <c r="M140" s="23"/>
      <c r="N140" s="23"/>
      <c r="O140" s="23"/>
      <c r="P140" s="23"/>
      <c r="Q140" s="23"/>
      <c r="R140" s="23"/>
      <c r="S140" s="23"/>
      <c r="T140" s="23"/>
      <c r="U140" s="23"/>
      <c r="V140" s="23"/>
      <c r="W140" s="23"/>
      <c r="X140" s="23"/>
      <c r="Y140" s="23"/>
      <c r="Z140" s="23"/>
      <c r="AA140" s="23"/>
      <c r="AB140" s="23"/>
      <c r="AC140" s="23"/>
      <c r="AD140" s="23"/>
      <c r="AE140" s="23"/>
      <c r="AF140" s="23"/>
      <c r="AG140" s="23"/>
      <c r="AH140" s="23"/>
      <c r="AI140" s="23"/>
      <c r="AJ140" s="23"/>
      <c r="AK140" s="23"/>
      <c r="AL140" s="23"/>
      <c r="AM140" s="23"/>
      <c r="AN140" s="23"/>
      <c r="AO140" s="23"/>
      <c r="AP140" s="23"/>
      <c r="AQ140" s="23"/>
    </row>
    <row r="141" spans="1:43" x14ac:dyDescent="0.25">
      <c r="A141" s="23"/>
      <c r="B141" s="23"/>
      <c r="C141" s="23"/>
      <c r="D141" s="23"/>
      <c r="E141" s="23"/>
      <c r="F141" s="23"/>
      <c r="G141" s="23"/>
      <c r="H141" s="23"/>
      <c r="I141" s="23"/>
      <c r="J141" s="23"/>
      <c r="K141" s="23"/>
      <c r="L141" s="23"/>
      <c r="M141" s="23"/>
      <c r="N141" s="23"/>
      <c r="O141" s="23"/>
      <c r="P141" s="23"/>
      <c r="Q141" s="23"/>
      <c r="R141" s="23"/>
      <c r="S141" s="23"/>
      <c r="T141" s="23"/>
      <c r="U141" s="23"/>
      <c r="V141" s="23"/>
      <c r="W141" s="23"/>
      <c r="X141" s="23"/>
      <c r="Y141" s="23"/>
      <c r="Z141" s="23"/>
      <c r="AA141" s="23"/>
      <c r="AB141" s="23"/>
      <c r="AC141" s="23"/>
      <c r="AD141" s="23"/>
      <c r="AE141" s="23"/>
      <c r="AF141" s="23"/>
      <c r="AG141" s="23"/>
      <c r="AH141" s="23"/>
      <c r="AI141" s="23"/>
      <c r="AJ141" s="23"/>
      <c r="AK141" s="23"/>
      <c r="AL141" s="23"/>
      <c r="AM141" s="23"/>
      <c r="AN141" s="23"/>
      <c r="AO141" s="23"/>
      <c r="AP141" s="23"/>
      <c r="AQ141" s="23"/>
    </row>
    <row r="142" spans="1:43" x14ac:dyDescent="0.25">
      <c r="A142" s="23"/>
      <c r="B142" s="23"/>
      <c r="C142" s="23"/>
      <c r="D142" s="23"/>
      <c r="E142" s="23"/>
      <c r="F142" s="23"/>
      <c r="G142" s="23"/>
      <c r="H142" s="23"/>
      <c r="I142" s="23"/>
      <c r="J142" s="23"/>
      <c r="K142" s="23"/>
      <c r="L142" s="23"/>
      <c r="M142" s="23"/>
      <c r="N142" s="23"/>
      <c r="O142" s="23"/>
      <c r="P142" s="23"/>
      <c r="Q142" s="23"/>
      <c r="R142" s="23"/>
      <c r="S142" s="23"/>
      <c r="T142" s="23"/>
      <c r="U142" s="23"/>
      <c r="V142" s="23"/>
      <c r="W142" s="23"/>
      <c r="X142" s="23"/>
      <c r="Y142" s="23"/>
      <c r="Z142" s="23"/>
      <c r="AA142" s="23"/>
      <c r="AB142" s="23"/>
      <c r="AC142" s="23"/>
      <c r="AD142" s="23"/>
      <c r="AE142" s="23"/>
      <c r="AF142" s="23"/>
      <c r="AG142" s="23"/>
      <c r="AH142" s="23"/>
      <c r="AI142" s="23"/>
      <c r="AJ142" s="23"/>
      <c r="AK142" s="23"/>
      <c r="AL142" s="23"/>
      <c r="AM142" s="23"/>
      <c r="AN142" s="23"/>
      <c r="AO142" s="23"/>
      <c r="AP142" s="23"/>
      <c r="AQ142" s="23"/>
    </row>
    <row r="143" spans="1:43" x14ac:dyDescent="0.25">
      <c r="A143" s="23"/>
      <c r="B143" s="23"/>
      <c r="C143" s="23"/>
      <c r="D143" s="23"/>
      <c r="E143" s="23"/>
      <c r="F143" s="23"/>
      <c r="G143" s="23"/>
      <c r="H143" s="23"/>
      <c r="I143" s="23"/>
      <c r="J143" s="23"/>
      <c r="K143" s="23"/>
      <c r="L143" s="23"/>
      <c r="M143" s="23"/>
      <c r="N143" s="23"/>
      <c r="O143" s="23"/>
      <c r="P143" s="23"/>
      <c r="Q143" s="23"/>
      <c r="R143" s="23"/>
      <c r="S143" s="23"/>
      <c r="T143" s="23"/>
      <c r="U143" s="23"/>
      <c r="V143" s="23"/>
      <c r="W143" s="23"/>
      <c r="X143" s="23"/>
      <c r="Y143" s="23"/>
      <c r="Z143" s="23"/>
      <c r="AA143" s="23"/>
      <c r="AB143" s="23"/>
      <c r="AC143" s="23"/>
      <c r="AD143" s="23"/>
      <c r="AE143" s="23"/>
      <c r="AF143" s="23"/>
      <c r="AG143" s="23"/>
      <c r="AH143" s="23"/>
      <c r="AI143" s="23"/>
      <c r="AJ143" s="23"/>
      <c r="AK143" s="23"/>
      <c r="AL143" s="23"/>
      <c r="AM143" s="23"/>
      <c r="AN143" s="23"/>
      <c r="AO143" s="23"/>
      <c r="AP143" s="23"/>
      <c r="AQ143" s="23"/>
    </row>
    <row r="144" spans="1:43" x14ac:dyDescent="0.25">
      <c r="A144" s="23"/>
      <c r="B144" s="23"/>
      <c r="C144" s="23"/>
      <c r="D144" s="23"/>
      <c r="E144" s="23"/>
      <c r="F144" s="23"/>
      <c r="G144" s="23"/>
      <c r="H144" s="23"/>
      <c r="I144" s="23"/>
      <c r="J144" s="23"/>
      <c r="K144" s="23"/>
      <c r="L144" s="23"/>
      <c r="M144" s="23"/>
      <c r="N144" s="23"/>
      <c r="O144" s="23"/>
      <c r="P144" s="23"/>
      <c r="Q144" s="23"/>
      <c r="R144" s="23"/>
      <c r="S144" s="23"/>
      <c r="T144" s="23"/>
      <c r="U144" s="23"/>
      <c r="V144" s="23"/>
      <c r="W144" s="23"/>
      <c r="X144" s="23"/>
      <c r="Y144" s="23"/>
      <c r="Z144" s="23"/>
      <c r="AA144" s="23"/>
      <c r="AB144" s="23"/>
      <c r="AC144" s="23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N144" s="23"/>
      <c r="AO144" s="23"/>
      <c r="AP144" s="23"/>
      <c r="AQ144" s="23"/>
    </row>
    <row r="145" spans="1:43" x14ac:dyDescent="0.25">
      <c r="A145" s="23"/>
      <c r="B145" s="23"/>
      <c r="C145" s="23"/>
      <c r="D145" s="23"/>
      <c r="E145" s="23"/>
      <c r="F145" s="23"/>
      <c r="G145" s="23"/>
      <c r="H145" s="23"/>
      <c r="I145" s="23"/>
      <c r="J145" s="23"/>
      <c r="K145" s="23"/>
      <c r="L145" s="23"/>
      <c r="M145" s="23"/>
      <c r="N145" s="23"/>
      <c r="O145" s="23"/>
      <c r="P145" s="23"/>
      <c r="Q145" s="23"/>
      <c r="R145" s="23"/>
      <c r="S145" s="23"/>
      <c r="T145" s="23"/>
      <c r="U145" s="23"/>
      <c r="V145" s="23"/>
      <c r="W145" s="23"/>
      <c r="X145" s="23"/>
      <c r="Y145" s="23"/>
      <c r="Z145" s="23"/>
      <c r="AA145" s="23"/>
      <c r="AB145" s="23"/>
      <c r="AC145" s="23"/>
      <c r="AD145" s="23"/>
      <c r="AE145" s="23"/>
      <c r="AF145" s="23"/>
      <c r="AG145" s="23"/>
      <c r="AH145" s="23"/>
      <c r="AI145" s="23"/>
      <c r="AJ145" s="23"/>
      <c r="AK145" s="23"/>
      <c r="AL145" s="23"/>
      <c r="AM145" s="23"/>
      <c r="AN145" s="23"/>
      <c r="AO145" s="23"/>
      <c r="AP145" s="23"/>
      <c r="AQ145" s="23"/>
    </row>
    <row r="146" spans="1:43" x14ac:dyDescent="0.25">
      <c r="A146" s="23"/>
      <c r="B146" s="23"/>
      <c r="C146" s="23"/>
      <c r="D146" s="23"/>
      <c r="E146" s="23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3"/>
      <c r="Q146" s="23"/>
      <c r="R146" s="23"/>
      <c r="S146" s="23"/>
      <c r="T146" s="23"/>
      <c r="U146" s="23"/>
      <c r="V146" s="23"/>
      <c r="W146" s="23"/>
      <c r="X146" s="23"/>
      <c r="Y146" s="23"/>
      <c r="Z146" s="23"/>
      <c r="AA146" s="23"/>
      <c r="AB146" s="23"/>
      <c r="AC146" s="23"/>
      <c r="AD146" s="23"/>
      <c r="AE146" s="23"/>
      <c r="AF146" s="23"/>
      <c r="AG146" s="23"/>
      <c r="AH146" s="23"/>
      <c r="AI146" s="23"/>
      <c r="AJ146" s="23"/>
      <c r="AK146" s="23"/>
      <c r="AL146" s="23"/>
      <c r="AM146" s="23"/>
      <c r="AN146" s="23"/>
      <c r="AO146" s="23"/>
      <c r="AP146" s="23"/>
      <c r="AQ146" s="23"/>
    </row>
    <row r="147" spans="1:43" x14ac:dyDescent="0.25">
      <c r="A147" s="23"/>
      <c r="B147" s="23"/>
      <c r="C147" s="23"/>
      <c r="D147" s="23"/>
      <c r="E147" s="23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3"/>
      <c r="Q147" s="23"/>
      <c r="R147" s="23"/>
      <c r="S147" s="23"/>
      <c r="T147" s="23"/>
      <c r="U147" s="23"/>
      <c r="V147" s="23"/>
      <c r="W147" s="23"/>
      <c r="X147" s="23"/>
      <c r="Y147" s="23"/>
      <c r="Z147" s="23"/>
      <c r="AA147" s="23"/>
      <c r="AB147" s="23"/>
      <c r="AC147" s="23"/>
      <c r="AD147" s="23"/>
      <c r="AE147" s="23"/>
      <c r="AF147" s="23"/>
      <c r="AG147" s="23"/>
      <c r="AH147" s="23"/>
      <c r="AI147" s="23"/>
      <c r="AJ147" s="23"/>
      <c r="AK147" s="23"/>
      <c r="AL147" s="23"/>
      <c r="AM147" s="23"/>
      <c r="AN147" s="23"/>
      <c r="AO147" s="23"/>
      <c r="AP147" s="23"/>
      <c r="AQ147" s="23"/>
    </row>
    <row r="148" spans="1:43" x14ac:dyDescent="0.25">
      <c r="A148" s="23"/>
      <c r="B148" s="23"/>
      <c r="C148" s="23"/>
      <c r="D148" s="23"/>
      <c r="E148" s="23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3"/>
      <c r="Q148" s="23"/>
      <c r="R148" s="23"/>
      <c r="S148" s="23"/>
      <c r="T148" s="23"/>
      <c r="U148" s="23"/>
      <c r="V148" s="23"/>
      <c r="W148" s="23"/>
      <c r="X148" s="23"/>
      <c r="Y148" s="23"/>
      <c r="Z148" s="23"/>
      <c r="AA148" s="23"/>
      <c r="AB148" s="23"/>
      <c r="AC148" s="23"/>
      <c r="AD148" s="23"/>
      <c r="AE148" s="23"/>
      <c r="AF148" s="23"/>
      <c r="AG148" s="23"/>
      <c r="AH148" s="23"/>
      <c r="AI148" s="23"/>
      <c r="AJ148" s="23"/>
      <c r="AK148" s="23"/>
      <c r="AL148" s="23"/>
      <c r="AM148" s="23"/>
      <c r="AN148" s="23"/>
      <c r="AO148" s="23"/>
      <c r="AP148" s="23"/>
      <c r="AQ148" s="23"/>
    </row>
    <row r="149" spans="1:43" x14ac:dyDescent="0.25">
      <c r="A149" s="23"/>
      <c r="B149" s="23"/>
      <c r="C149" s="23"/>
      <c r="D149" s="23"/>
      <c r="E149" s="23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3"/>
      <c r="Q149" s="23"/>
      <c r="R149" s="23"/>
      <c r="S149" s="23"/>
      <c r="T149" s="23"/>
      <c r="U149" s="23"/>
      <c r="V149" s="23"/>
      <c r="W149" s="23"/>
      <c r="X149" s="23"/>
      <c r="Y149" s="23"/>
      <c r="Z149" s="23"/>
      <c r="AA149" s="23"/>
      <c r="AB149" s="23"/>
      <c r="AC149" s="23"/>
      <c r="AD149" s="23"/>
      <c r="AE149" s="23"/>
      <c r="AF149" s="23"/>
      <c r="AG149" s="23"/>
      <c r="AH149" s="23"/>
      <c r="AI149" s="23"/>
      <c r="AJ149" s="23"/>
      <c r="AK149" s="23"/>
      <c r="AL149" s="23"/>
      <c r="AM149" s="23"/>
      <c r="AN149" s="23"/>
      <c r="AO149" s="23"/>
      <c r="AP149" s="23"/>
      <c r="AQ149" s="23"/>
    </row>
    <row r="150" spans="1:43" x14ac:dyDescent="0.25">
      <c r="A150" s="23"/>
      <c r="B150" s="23"/>
      <c r="C150" s="23"/>
      <c r="D150" s="23"/>
      <c r="E150" s="23"/>
      <c r="F150" s="23"/>
      <c r="G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  <c r="AP150" s="23"/>
      <c r="AQ150" s="23"/>
    </row>
    <row r="151" spans="1:43" x14ac:dyDescent="0.25">
      <c r="A151" s="23"/>
      <c r="B151" s="23"/>
      <c r="C151" s="23"/>
      <c r="D151" s="23"/>
      <c r="E151" s="23"/>
      <c r="F151" s="23"/>
      <c r="G151" s="23"/>
      <c r="H151" s="23"/>
      <c r="I151" s="23"/>
      <c r="J151" s="23"/>
      <c r="K151" s="23"/>
      <c r="L151" s="23"/>
      <c r="M151" s="23"/>
      <c r="N151" s="23"/>
      <c r="O151" s="23"/>
      <c r="P151" s="23"/>
      <c r="Q151" s="23"/>
      <c r="R151" s="23"/>
      <c r="S151" s="23"/>
      <c r="T151" s="23"/>
      <c r="U151" s="23"/>
      <c r="V151" s="23"/>
      <c r="W151" s="23"/>
      <c r="X151" s="23"/>
      <c r="Y151" s="23"/>
      <c r="Z151" s="23"/>
      <c r="AA151" s="23"/>
      <c r="AB151" s="23"/>
      <c r="AC151" s="23"/>
      <c r="AD151" s="23"/>
      <c r="AE151" s="23"/>
      <c r="AF151" s="23"/>
      <c r="AG151" s="23"/>
      <c r="AH151" s="23"/>
      <c r="AI151" s="23"/>
      <c r="AJ151" s="23"/>
      <c r="AK151" s="23"/>
      <c r="AL151" s="23"/>
      <c r="AM151" s="23"/>
      <c r="AN151" s="23"/>
      <c r="AO151" s="23"/>
      <c r="AP151" s="23"/>
      <c r="AQ151" s="23"/>
    </row>
    <row r="152" spans="1:43" x14ac:dyDescent="0.25">
      <c r="A152" s="23"/>
      <c r="B152" s="23"/>
      <c r="C152" s="23"/>
      <c r="D152" s="23"/>
      <c r="E152" s="23"/>
      <c r="F152" s="23"/>
      <c r="G152" s="23"/>
      <c r="H152" s="23"/>
      <c r="I152" s="23"/>
      <c r="J152" s="23"/>
      <c r="K152" s="23"/>
      <c r="L152" s="23"/>
      <c r="M152" s="23"/>
      <c r="N152" s="23"/>
      <c r="O152" s="23"/>
      <c r="P152" s="23"/>
      <c r="Q152" s="23"/>
      <c r="R152" s="23"/>
      <c r="S152" s="23"/>
      <c r="T152" s="23"/>
      <c r="U152" s="23"/>
      <c r="V152" s="23"/>
      <c r="W152" s="23"/>
      <c r="X152" s="23"/>
      <c r="Y152" s="23"/>
      <c r="Z152" s="23"/>
      <c r="AA152" s="23"/>
      <c r="AB152" s="23"/>
      <c r="AC152" s="23"/>
      <c r="AD152" s="23"/>
      <c r="AE152" s="23"/>
      <c r="AF152" s="23"/>
      <c r="AG152" s="23"/>
      <c r="AH152" s="23"/>
      <c r="AI152" s="23"/>
      <c r="AJ152" s="23"/>
      <c r="AK152" s="23"/>
      <c r="AL152" s="23"/>
      <c r="AM152" s="23"/>
      <c r="AN152" s="23"/>
      <c r="AO152" s="23"/>
      <c r="AP152" s="23"/>
      <c r="AQ152" s="23"/>
    </row>
    <row r="153" spans="1:43" x14ac:dyDescent="0.25">
      <c r="A153" s="23"/>
      <c r="B153" s="23"/>
      <c r="C153" s="23"/>
      <c r="D153" s="23"/>
      <c r="E153" s="23"/>
      <c r="F153" s="23"/>
      <c r="G153" s="23"/>
      <c r="H153" s="23"/>
      <c r="I153" s="23"/>
      <c r="J153" s="23"/>
      <c r="K153" s="23"/>
      <c r="L153" s="23"/>
      <c r="M153" s="23"/>
      <c r="N153" s="23"/>
      <c r="O153" s="23"/>
      <c r="P153" s="23"/>
      <c r="Q153" s="23"/>
      <c r="R153" s="23"/>
      <c r="S153" s="23"/>
      <c r="T153" s="23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</row>
    <row r="154" spans="1:43" x14ac:dyDescent="0.25">
      <c r="A154" s="23"/>
      <c r="B154" s="23"/>
      <c r="C154" s="23"/>
      <c r="D154" s="23"/>
      <c r="E154" s="23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</row>
    <row r="155" spans="1:43" x14ac:dyDescent="0.25">
      <c r="A155" s="23"/>
      <c r="B155" s="23"/>
      <c r="C155" s="23"/>
      <c r="D155" s="23"/>
      <c r="E155" s="23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3"/>
      <c r="Q155" s="23"/>
      <c r="R155" s="23"/>
      <c r="S155" s="23"/>
      <c r="T155" s="23"/>
      <c r="U155" s="23"/>
      <c r="V155" s="23"/>
      <c r="W155" s="23"/>
      <c r="X155" s="23"/>
      <c r="Y155" s="23"/>
      <c r="Z155" s="23"/>
      <c r="AA155" s="23"/>
      <c r="AB155" s="23"/>
      <c r="AC155" s="23"/>
      <c r="AD155" s="23"/>
      <c r="AE155" s="23"/>
      <c r="AF155" s="23"/>
      <c r="AG155" s="23"/>
      <c r="AH155" s="23"/>
      <c r="AI155" s="23"/>
      <c r="AJ155" s="23"/>
      <c r="AK155" s="23"/>
      <c r="AL155" s="23"/>
      <c r="AM155" s="23"/>
      <c r="AN155" s="23"/>
      <c r="AO155" s="23"/>
      <c r="AP155" s="23"/>
      <c r="AQ155" s="23"/>
    </row>
    <row r="156" spans="1:43" x14ac:dyDescent="0.25">
      <c r="A156" s="23"/>
      <c r="B156" s="23"/>
      <c r="C156" s="23"/>
      <c r="D156" s="23"/>
      <c r="E156" s="23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  <c r="AK156" s="23"/>
      <c r="AL156" s="23"/>
      <c r="AM156" s="23"/>
      <c r="AN156" s="23"/>
      <c r="AO156" s="23"/>
      <c r="AP156" s="23"/>
      <c r="AQ156" s="23"/>
    </row>
    <row r="157" spans="1:43" x14ac:dyDescent="0.25">
      <c r="A157" s="23"/>
      <c r="B157" s="23"/>
      <c r="C157" s="23"/>
      <c r="D157" s="23"/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  <c r="AK157" s="23"/>
      <c r="AL157" s="23"/>
      <c r="AM157" s="23"/>
      <c r="AN157" s="23"/>
      <c r="AO157" s="23"/>
      <c r="AP157" s="23"/>
      <c r="AQ157" s="23"/>
    </row>
    <row r="158" spans="1:43" x14ac:dyDescent="0.25">
      <c r="A158" s="23"/>
      <c r="B158" s="23"/>
      <c r="C158" s="23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  <c r="AP158" s="23"/>
      <c r="AQ158" s="23"/>
    </row>
    <row r="159" spans="1:43" x14ac:dyDescent="0.25">
      <c r="A159" s="23"/>
      <c r="B159" s="23"/>
      <c r="C159" s="23"/>
      <c r="D159" s="23"/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</row>
    <row r="160" spans="1:43" x14ac:dyDescent="0.25">
      <c r="A160" s="23"/>
      <c r="B160" s="23"/>
      <c r="C160" s="23"/>
      <c r="D160" s="23"/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  <c r="AL160" s="23"/>
      <c r="AM160" s="23"/>
      <c r="AN160" s="23"/>
      <c r="AO160" s="23"/>
      <c r="AP160" s="23"/>
      <c r="AQ160" s="23"/>
    </row>
    <row r="161" spans="1:43" x14ac:dyDescent="0.25">
      <c r="A161" s="23"/>
      <c r="B161" s="23"/>
      <c r="C161" s="23"/>
      <c r="D161" s="23"/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  <c r="AL161" s="23"/>
      <c r="AM161" s="23"/>
      <c r="AN161" s="23"/>
      <c r="AO161" s="23"/>
      <c r="AP161" s="23"/>
      <c r="AQ161" s="23"/>
    </row>
    <row r="162" spans="1:43" x14ac:dyDescent="0.25">
      <c r="A162" s="23"/>
      <c r="B162" s="23"/>
      <c r="C162" s="23"/>
      <c r="D162" s="23"/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  <c r="AL162" s="23"/>
      <c r="AM162" s="23"/>
      <c r="AN162" s="23"/>
      <c r="AO162" s="23"/>
      <c r="AP162" s="23"/>
      <c r="AQ162" s="23"/>
    </row>
    <row r="163" spans="1:43" x14ac:dyDescent="0.25">
      <c r="A163" s="23"/>
      <c r="B163" s="23"/>
      <c r="C163" s="23"/>
      <c r="D163" s="23"/>
      <c r="E163" s="23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3"/>
      <c r="Q163" s="23"/>
      <c r="R163" s="23"/>
      <c r="S163" s="23"/>
      <c r="T163" s="23"/>
      <c r="U163" s="23"/>
      <c r="V163" s="23"/>
      <c r="W163" s="23"/>
      <c r="X163" s="23"/>
      <c r="Y163" s="23"/>
      <c r="Z163" s="23"/>
      <c r="AA163" s="23"/>
      <c r="AB163" s="23"/>
      <c r="AC163" s="23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23"/>
      <c r="AO163" s="23"/>
      <c r="AP163" s="23"/>
      <c r="AQ163" s="23"/>
    </row>
    <row r="164" spans="1:43" x14ac:dyDescent="0.25">
      <c r="A164" s="23"/>
      <c r="B164" s="23"/>
      <c r="C164" s="23"/>
      <c r="D164" s="23"/>
      <c r="E164" s="23"/>
      <c r="F164" s="23"/>
      <c r="G164" s="23"/>
      <c r="H164" s="23"/>
      <c r="I164" s="23"/>
      <c r="J164" s="23"/>
      <c r="K164" s="23"/>
      <c r="L164" s="23"/>
      <c r="M164" s="23"/>
      <c r="N164" s="23"/>
      <c r="O164" s="23"/>
      <c r="P164" s="23"/>
      <c r="Q164" s="23"/>
      <c r="R164" s="23"/>
      <c r="S164" s="23"/>
      <c r="T164" s="23"/>
      <c r="U164" s="23"/>
      <c r="V164" s="23"/>
      <c r="W164" s="23"/>
      <c r="X164" s="23"/>
      <c r="Y164" s="23"/>
      <c r="Z164" s="23"/>
      <c r="AA164" s="23"/>
      <c r="AB164" s="23"/>
      <c r="AC164" s="23"/>
      <c r="AD164" s="23"/>
      <c r="AE164" s="23"/>
      <c r="AF164" s="23"/>
      <c r="AG164" s="23"/>
      <c r="AH164" s="23"/>
      <c r="AI164" s="23"/>
      <c r="AJ164" s="23"/>
      <c r="AK164" s="23"/>
      <c r="AL164" s="23"/>
      <c r="AM164" s="23"/>
      <c r="AN164" s="23"/>
      <c r="AO164" s="23"/>
      <c r="AP164" s="23"/>
      <c r="AQ164" s="23"/>
    </row>
    <row r="165" spans="1:43" x14ac:dyDescent="0.25">
      <c r="A165" s="23"/>
      <c r="B165" s="23"/>
      <c r="C165" s="23"/>
      <c r="D165" s="23"/>
      <c r="E165" s="23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  <c r="AD165" s="23"/>
      <c r="AE165" s="23"/>
      <c r="AF165" s="23"/>
      <c r="AG165" s="23"/>
      <c r="AH165" s="23"/>
      <c r="AI165" s="23"/>
      <c r="AJ165" s="23"/>
      <c r="AK165" s="23"/>
      <c r="AL165" s="23"/>
      <c r="AM165" s="23"/>
      <c r="AN165" s="23"/>
      <c r="AO165" s="23"/>
      <c r="AP165" s="23"/>
      <c r="AQ165" s="23"/>
    </row>
    <row r="166" spans="1:43" x14ac:dyDescent="0.25">
      <c r="A166" s="23"/>
      <c r="B166" s="23"/>
      <c r="C166" s="23"/>
      <c r="D166" s="23"/>
      <c r="E166" s="23"/>
      <c r="F166" s="23"/>
      <c r="G166" s="23"/>
      <c r="H166" s="23"/>
      <c r="I166" s="23"/>
      <c r="J166" s="23"/>
      <c r="K166" s="23"/>
      <c r="L166" s="23"/>
      <c r="M166" s="23"/>
      <c r="N166" s="23"/>
      <c r="O166" s="23"/>
      <c r="P166" s="23"/>
      <c r="Q166" s="23"/>
      <c r="R166" s="23"/>
      <c r="S166" s="23"/>
      <c r="T166" s="23"/>
      <c r="U166" s="23"/>
      <c r="V166" s="23"/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N166" s="23"/>
      <c r="AO166" s="23"/>
      <c r="AP166" s="23"/>
      <c r="AQ166" s="23"/>
    </row>
    <row r="167" spans="1:43" x14ac:dyDescent="0.25">
      <c r="A167" s="23"/>
      <c r="B167" s="23"/>
      <c r="C167" s="23"/>
      <c r="D167" s="23"/>
      <c r="E167" s="23"/>
      <c r="F167" s="23"/>
      <c r="G167" s="23"/>
      <c r="H167" s="23"/>
      <c r="I167" s="23"/>
      <c r="J167" s="23"/>
      <c r="K167" s="23"/>
      <c r="L167" s="23"/>
      <c r="M167" s="23"/>
      <c r="N167" s="23"/>
      <c r="O167" s="23"/>
      <c r="P167" s="23"/>
      <c r="Q167" s="23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  <c r="AP167" s="23"/>
      <c r="AQ167" s="23"/>
    </row>
    <row r="168" spans="1:43" x14ac:dyDescent="0.25">
      <c r="A168" s="23"/>
      <c r="B168" s="23"/>
      <c r="C168" s="23"/>
      <c r="D168" s="23"/>
      <c r="E168" s="23"/>
      <c r="F168" s="23"/>
      <c r="G168" s="23"/>
      <c r="H168" s="23"/>
      <c r="I168" s="23"/>
      <c r="J168" s="23"/>
      <c r="K168" s="23"/>
      <c r="L168" s="23"/>
      <c r="M168" s="23"/>
      <c r="N168" s="23"/>
      <c r="O168" s="23"/>
      <c r="P168" s="23"/>
      <c r="Q168" s="23"/>
      <c r="R168" s="23"/>
      <c r="S168" s="23"/>
      <c r="T168" s="23"/>
      <c r="U168" s="23"/>
      <c r="V168" s="23"/>
      <c r="W168" s="23"/>
      <c r="X168" s="23"/>
      <c r="Y168" s="23"/>
      <c r="Z168" s="23"/>
      <c r="AA168" s="23"/>
      <c r="AB168" s="23"/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N168" s="23"/>
      <c r="AO168" s="23"/>
      <c r="AP168" s="23"/>
      <c r="AQ168" s="23"/>
    </row>
    <row r="169" spans="1:43" x14ac:dyDescent="0.25">
      <c r="A169" s="23"/>
      <c r="B169" s="23"/>
      <c r="C169" s="23"/>
      <c r="D169" s="23"/>
      <c r="E169" s="23"/>
      <c r="F169" s="23"/>
      <c r="G169" s="23"/>
      <c r="H169" s="23"/>
      <c r="I169" s="23"/>
      <c r="J169" s="23"/>
      <c r="K169" s="23"/>
      <c r="L169" s="23"/>
      <c r="M169" s="23"/>
      <c r="N169" s="23"/>
      <c r="O169" s="23"/>
      <c r="P169" s="23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N169" s="23"/>
      <c r="AO169" s="23"/>
      <c r="AP169" s="23"/>
      <c r="AQ169" s="23"/>
    </row>
    <row r="170" spans="1:43" x14ac:dyDescent="0.25">
      <c r="A170" s="23"/>
      <c r="B170" s="23"/>
      <c r="C170" s="23"/>
      <c r="D170" s="23"/>
      <c r="E170" s="23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3"/>
      <c r="Q170" s="23"/>
      <c r="R170" s="23"/>
      <c r="S170" s="23"/>
      <c r="T170" s="23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</row>
    <row r="171" spans="1:43" x14ac:dyDescent="0.25">
      <c r="A171" s="23"/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  <c r="AP171" s="23"/>
      <c r="AQ171" s="23"/>
    </row>
    <row r="172" spans="1:43" x14ac:dyDescent="0.25">
      <c r="A172" s="23"/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  <c r="AP172" s="23"/>
      <c r="AQ172" s="23"/>
    </row>
    <row r="173" spans="1:43" x14ac:dyDescent="0.25">
      <c r="A173" s="23"/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  <c r="AP173" s="23"/>
      <c r="AQ173" s="23"/>
    </row>
    <row r="174" spans="1:43" x14ac:dyDescent="0.25">
      <c r="A174" s="23"/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</row>
    <row r="175" spans="1:43" x14ac:dyDescent="0.25">
      <c r="A175" s="23"/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</row>
    <row r="176" spans="1:43" x14ac:dyDescent="0.25">
      <c r="A176" s="23"/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</row>
    <row r="177" spans="1:43" x14ac:dyDescent="0.25">
      <c r="A177" s="23"/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</row>
    <row r="178" spans="1:43" x14ac:dyDescent="0.25">
      <c r="A178" s="23"/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</row>
    <row r="179" spans="1:43" x14ac:dyDescent="0.25">
      <c r="A179" s="23"/>
      <c r="B179" s="23"/>
      <c r="C179" s="23"/>
      <c r="D179" s="23"/>
      <c r="E179" s="23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3"/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</row>
    <row r="180" spans="1:43" x14ac:dyDescent="0.25">
      <c r="A180" s="23"/>
      <c r="B180" s="23"/>
      <c r="C180" s="23"/>
      <c r="D180" s="23"/>
      <c r="E180" s="23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</row>
    <row r="181" spans="1:43" x14ac:dyDescent="0.25">
      <c r="A181" s="23"/>
      <c r="B181" s="23"/>
      <c r="C181" s="23"/>
      <c r="D181" s="23"/>
      <c r="E181" s="23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</row>
    <row r="182" spans="1:43" x14ac:dyDescent="0.25">
      <c r="A182" s="23"/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</row>
    <row r="183" spans="1:43" x14ac:dyDescent="0.25">
      <c r="A183" s="23"/>
      <c r="B183" s="23"/>
      <c r="C183" s="23"/>
      <c r="D183" s="23"/>
      <c r="E183" s="23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</row>
    <row r="184" spans="1:43" x14ac:dyDescent="0.25">
      <c r="A184" s="23"/>
      <c r="B184" s="23"/>
      <c r="C184" s="23"/>
      <c r="D184" s="23"/>
      <c r="E184" s="23"/>
      <c r="F184" s="23"/>
      <c r="G184" s="23"/>
      <c r="H184" s="23"/>
      <c r="I184" s="23"/>
      <c r="J184" s="23"/>
      <c r="K184" s="23"/>
      <c r="L184" s="23"/>
      <c r="M184" s="23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</row>
    <row r="185" spans="1:43" x14ac:dyDescent="0.25">
      <c r="A185" s="23"/>
      <c r="B185" s="23"/>
      <c r="C185" s="23"/>
      <c r="D185" s="23"/>
      <c r="E185" s="23"/>
      <c r="F185" s="23"/>
      <c r="G185" s="23"/>
      <c r="H185" s="23"/>
      <c r="I185" s="23"/>
      <c r="J185" s="23"/>
      <c r="K185" s="23"/>
      <c r="L185" s="23"/>
      <c r="M185" s="23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</row>
    <row r="186" spans="1:43" x14ac:dyDescent="0.25">
      <c r="A186" s="23"/>
      <c r="B186" s="23"/>
      <c r="C186" s="23"/>
      <c r="D186" s="23"/>
      <c r="E186" s="23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</row>
    <row r="187" spans="1:43" x14ac:dyDescent="0.25">
      <c r="A187" s="23"/>
      <c r="B187" s="23"/>
      <c r="C187" s="23"/>
      <c r="D187" s="23"/>
      <c r="E187" s="23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</row>
    <row r="188" spans="1:43" x14ac:dyDescent="0.25">
      <c r="A188" s="23"/>
      <c r="B188" s="23"/>
      <c r="C188" s="23"/>
      <c r="D188" s="23"/>
      <c r="E188" s="23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</row>
    <row r="189" spans="1:43" x14ac:dyDescent="0.25">
      <c r="A189" s="23"/>
      <c r="B189" s="23"/>
      <c r="C189" s="23"/>
      <c r="D189" s="23"/>
      <c r="E189" s="23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</row>
    <row r="190" spans="1:43" x14ac:dyDescent="0.25">
      <c r="A190" s="23"/>
      <c r="B190" s="23"/>
      <c r="C190" s="23"/>
      <c r="D190" s="23"/>
      <c r="E190" s="23"/>
      <c r="F190" s="23"/>
      <c r="G190" s="23"/>
      <c r="H190" s="23"/>
      <c r="I190" s="23"/>
      <c r="J190" s="23"/>
      <c r="K190" s="23"/>
      <c r="L190" s="23"/>
      <c r="M190" s="23"/>
      <c r="N190" s="23"/>
      <c r="O190" s="23"/>
      <c r="P190" s="23"/>
      <c r="Q190" s="23"/>
      <c r="R190" s="23"/>
      <c r="S190" s="23"/>
      <c r="T190" s="23"/>
      <c r="U190" s="23"/>
      <c r="V190" s="23"/>
      <c r="W190" s="23"/>
      <c r="X190" s="23"/>
      <c r="Y190" s="23"/>
      <c r="Z190" s="23"/>
      <c r="AA190" s="23"/>
      <c r="AB190" s="23"/>
      <c r="AC190" s="23"/>
      <c r="AD190" s="23"/>
      <c r="AE190" s="23"/>
      <c r="AF190" s="23"/>
      <c r="AG190" s="23"/>
      <c r="AH190" s="23"/>
      <c r="AI190" s="23"/>
      <c r="AJ190" s="23"/>
      <c r="AK190" s="23"/>
      <c r="AL190" s="23"/>
      <c r="AM190" s="23"/>
      <c r="AN190" s="23"/>
      <c r="AO190" s="23"/>
      <c r="AP190" s="23"/>
      <c r="AQ190" s="23"/>
    </row>
    <row r="191" spans="1:43" x14ac:dyDescent="0.25">
      <c r="A191" s="23"/>
      <c r="B191" s="23"/>
      <c r="C191" s="23"/>
      <c r="D191" s="23"/>
      <c r="E191" s="23"/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3"/>
      <c r="Q191" s="23"/>
      <c r="R191" s="23"/>
      <c r="S191" s="23"/>
      <c r="T191" s="23"/>
      <c r="U191" s="23"/>
      <c r="V191" s="23"/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  <c r="AP191" s="23"/>
      <c r="AQ191" s="23"/>
    </row>
    <row r="192" spans="1:43" x14ac:dyDescent="0.25">
      <c r="A192" s="23"/>
      <c r="B192" s="23"/>
      <c r="C192" s="23"/>
      <c r="D192" s="23"/>
      <c r="E192" s="23"/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3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  <c r="AD192" s="23"/>
      <c r="AE192" s="23"/>
      <c r="AF192" s="23"/>
      <c r="AG192" s="23"/>
      <c r="AH192" s="23"/>
      <c r="AI192" s="23"/>
      <c r="AJ192" s="23"/>
      <c r="AK192" s="23"/>
      <c r="AL192" s="23"/>
      <c r="AM192" s="23"/>
      <c r="AN192" s="23"/>
      <c r="AO192" s="23"/>
      <c r="AP192" s="23"/>
      <c r="AQ192" s="23"/>
    </row>
    <row r="193" spans="1:43" x14ac:dyDescent="0.25">
      <c r="A193" s="23"/>
      <c r="B193" s="23"/>
      <c r="C193" s="23"/>
      <c r="D193" s="23"/>
      <c r="E193" s="23"/>
      <c r="F193" s="23"/>
      <c r="G193" s="23"/>
      <c r="H193" s="23"/>
      <c r="I193" s="23"/>
      <c r="J193" s="23"/>
      <c r="K193" s="23"/>
      <c r="L193" s="23"/>
      <c r="M193" s="23"/>
      <c r="N193" s="23"/>
      <c r="O193" s="23"/>
      <c r="P193" s="23"/>
      <c r="Q193" s="23"/>
      <c r="R193" s="23"/>
      <c r="S193" s="23"/>
      <c r="T193" s="23"/>
      <c r="U193" s="23"/>
      <c r="V193" s="23"/>
      <c r="W193" s="23"/>
      <c r="X193" s="23"/>
      <c r="Y193" s="23"/>
      <c r="Z193" s="23"/>
      <c r="AA193" s="23"/>
      <c r="AB193" s="23"/>
      <c r="AC193" s="23"/>
      <c r="AD193" s="23"/>
      <c r="AE193" s="23"/>
      <c r="AF193" s="23"/>
      <c r="AG193" s="23"/>
      <c r="AH193" s="23"/>
      <c r="AI193" s="23"/>
      <c r="AJ193" s="23"/>
      <c r="AK193" s="23"/>
      <c r="AL193" s="23"/>
      <c r="AM193" s="23"/>
      <c r="AN193" s="23"/>
      <c r="AO193" s="23"/>
      <c r="AP193" s="23"/>
      <c r="AQ193" s="23"/>
    </row>
    <row r="194" spans="1:43" x14ac:dyDescent="0.25">
      <c r="A194" s="23"/>
      <c r="B194" s="23"/>
      <c r="C194" s="23"/>
      <c r="D194" s="23"/>
      <c r="E194" s="23"/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3"/>
      <c r="Q194" s="23"/>
      <c r="R194" s="23"/>
      <c r="S194" s="23"/>
      <c r="T194" s="23"/>
      <c r="U194" s="23"/>
      <c r="V194" s="23"/>
      <c r="W194" s="23"/>
      <c r="X194" s="23"/>
      <c r="Y194" s="23"/>
      <c r="Z194" s="23"/>
      <c r="AA194" s="23"/>
      <c r="AB194" s="23"/>
      <c r="AC194" s="23"/>
      <c r="AD194" s="23"/>
      <c r="AE194" s="23"/>
      <c r="AF194" s="23"/>
      <c r="AG194" s="23"/>
      <c r="AH194" s="23"/>
      <c r="AI194" s="23"/>
      <c r="AJ194" s="23"/>
      <c r="AK194" s="23"/>
      <c r="AL194" s="23"/>
      <c r="AM194" s="23"/>
      <c r="AN194" s="23"/>
      <c r="AO194" s="23"/>
      <c r="AP194" s="23"/>
      <c r="AQ194" s="23"/>
    </row>
    <row r="195" spans="1:43" x14ac:dyDescent="0.25">
      <c r="A195" s="23"/>
      <c r="B195" s="23"/>
      <c r="C195" s="23"/>
      <c r="D195" s="23"/>
      <c r="E195" s="23"/>
      <c r="F195" s="23"/>
      <c r="G195" s="23"/>
      <c r="H195" s="23"/>
      <c r="I195" s="23"/>
      <c r="J195" s="23"/>
      <c r="K195" s="23"/>
      <c r="L195" s="23"/>
      <c r="M195" s="23"/>
      <c r="N195" s="23"/>
      <c r="O195" s="23"/>
      <c r="P195" s="23"/>
      <c r="Q195" s="23"/>
      <c r="R195" s="23"/>
      <c r="S195" s="23"/>
      <c r="T195" s="23"/>
      <c r="U195" s="23"/>
      <c r="V195" s="23"/>
      <c r="W195" s="23"/>
      <c r="X195" s="23"/>
      <c r="Y195" s="23"/>
      <c r="Z195" s="23"/>
      <c r="AA195" s="23"/>
      <c r="AB195" s="23"/>
      <c r="AC195" s="23"/>
      <c r="AD195" s="23"/>
      <c r="AE195" s="23"/>
      <c r="AF195" s="23"/>
      <c r="AG195" s="23"/>
      <c r="AH195" s="23"/>
      <c r="AI195" s="23"/>
      <c r="AJ195" s="23"/>
      <c r="AK195" s="23"/>
      <c r="AL195" s="23"/>
      <c r="AM195" s="23"/>
      <c r="AN195" s="23"/>
      <c r="AO195" s="23"/>
      <c r="AP195" s="23"/>
      <c r="AQ195" s="23"/>
    </row>
    <row r="196" spans="1:43" x14ac:dyDescent="0.25">
      <c r="A196" s="23"/>
      <c r="B196" s="23"/>
      <c r="C196" s="23"/>
      <c r="D196" s="23"/>
      <c r="E196" s="23"/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3"/>
      <c r="Q196" s="23"/>
      <c r="R196" s="23"/>
      <c r="S196" s="23"/>
      <c r="T196" s="23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</row>
    <row r="197" spans="1:43" x14ac:dyDescent="0.25">
      <c r="A197" s="23"/>
      <c r="B197" s="23"/>
      <c r="C197" s="23"/>
      <c r="D197" s="23"/>
      <c r="E197" s="23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3"/>
      <c r="Q197" s="23"/>
      <c r="R197" s="23"/>
      <c r="S197" s="23"/>
      <c r="T197" s="23"/>
      <c r="U197" s="23"/>
      <c r="V197" s="23"/>
      <c r="W197" s="23"/>
      <c r="X197" s="23"/>
      <c r="Y197" s="23"/>
      <c r="Z197" s="23"/>
      <c r="AA197" s="23"/>
      <c r="AB197" s="23"/>
      <c r="AC197" s="23"/>
      <c r="AD197" s="23"/>
      <c r="AE197" s="23"/>
      <c r="AF197" s="23"/>
      <c r="AG197" s="23"/>
      <c r="AH197" s="23"/>
      <c r="AI197" s="23"/>
      <c r="AJ197" s="23"/>
      <c r="AK197" s="23"/>
      <c r="AL197" s="23"/>
      <c r="AM197" s="23"/>
      <c r="AN197" s="23"/>
      <c r="AO197" s="23"/>
      <c r="AP197" s="23"/>
      <c r="AQ197" s="23"/>
    </row>
    <row r="198" spans="1:43" x14ac:dyDescent="0.25">
      <c r="A198" s="23"/>
      <c r="B198" s="23"/>
      <c r="C198" s="23"/>
      <c r="D198" s="23"/>
      <c r="E198" s="23"/>
      <c r="F198" s="23"/>
      <c r="G198" s="23"/>
      <c r="H198" s="23"/>
      <c r="I198" s="23"/>
      <c r="J198" s="23"/>
      <c r="K198" s="23"/>
      <c r="L198" s="23"/>
      <c r="M198" s="23"/>
      <c r="N198" s="23"/>
      <c r="O198" s="23"/>
      <c r="P198" s="23"/>
      <c r="Q198" s="23"/>
      <c r="R198" s="23"/>
      <c r="S198" s="23"/>
      <c r="T198" s="23"/>
      <c r="U198" s="23"/>
      <c r="V198" s="23"/>
      <c r="W198" s="23"/>
      <c r="X198" s="23"/>
      <c r="Y198" s="23"/>
      <c r="Z198" s="23"/>
      <c r="AA198" s="23"/>
      <c r="AB198" s="23"/>
      <c r="AC198" s="23"/>
      <c r="AD198" s="23"/>
      <c r="AE198" s="23"/>
      <c r="AF198" s="23"/>
      <c r="AG198" s="23"/>
      <c r="AH198" s="23"/>
      <c r="AI198" s="23"/>
      <c r="AJ198" s="23"/>
      <c r="AK198" s="23"/>
      <c r="AL198" s="23"/>
      <c r="AM198" s="23"/>
      <c r="AN198" s="23"/>
      <c r="AO198" s="23"/>
      <c r="AP198" s="23"/>
      <c r="AQ198" s="23"/>
    </row>
    <row r="199" spans="1:43" x14ac:dyDescent="0.25">
      <c r="A199" s="23"/>
      <c r="B199" s="23"/>
      <c r="C199" s="23"/>
      <c r="D199" s="23"/>
      <c r="E199" s="23"/>
      <c r="F199" s="23"/>
      <c r="G199" s="23"/>
      <c r="H199" s="23"/>
      <c r="I199" s="23"/>
      <c r="J199" s="23"/>
      <c r="K199" s="23"/>
      <c r="L199" s="23"/>
      <c r="M199" s="23"/>
      <c r="N199" s="23"/>
      <c r="O199" s="23"/>
      <c r="P199" s="23"/>
      <c r="Q199" s="23"/>
      <c r="R199" s="23"/>
      <c r="S199" s="23"/>
      <c r="T199" s="23"/>
      <c r="U199" s="23"/>
      <c r="V199" s="23"/>
      <c r="W199" s="23"/>
      <c r="X199" s="23"/>
      <c r="Y199" s="23"/>
      <c r="Z199" s="23"/>
      <c r="AA199" s="23"/>
      <c r="AB199" s="23"/>
      <c r="AC199" s="23"/>
      <c r="AD199" s="23"/>
      <c r="AE199" s="23"/>
      <c r="AF199" s="23"/>
      <c r="AG199" s="23"/>
      <c r="AH199" s="23"/>
      <c r="AI199" s="23"/>
      <c r="AJ199" s="23"/>
      <c r="AK199" s="23"/>
      <c r="AL199" s="23"/>
      <c r="AM199" s="23"/>
      <c r="AN199" s="23"/>
      <c r="AO199" s="23"/>
      <c r="AP199" s="23"/>
      <c r="AQ199" s="23"/>
    </row>
    <row r="200" spans="1:43" x14ac:dyDescent="0.25">
      <c r="A200" s="23"/>
      <c r="B200" s="23"/>
      <c r="C200" s="23"/>
      <c r="D200" s="23"/>
      <c r="E200" s="23"/>
      <c r="F200" s="23"/>
      <c r="G200" s="23"/>
      <c r="H200" s="23"/>
      <c r="I200" s="23"/>
      <c r="J200" s="23"/>
      <c r="K200" s="23"/>
      <c r="L200" s="23"/>
      <c r="M200" s="23"/>
      <c r="N200" s="23"/>
      <c r="O200" s="23"/>
      <c r="P200" s="23"/>
      <c r="Q200" s="23"/>
      <c r="R200" s="23"/>
      <c r="S200" s="23"/>
      <c r="T200" s="23"/>
      <c r="U200" s="23"/>
      <c r="V200" s="23"/>
      <c r="W200" s="23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  <c r="AH200" s="23"/>
      <c r="AI200" s="23"/>
      <c r="AJ200" s="23"/>
      <c r="AK200" s="23"/>
      <c r="AL200" s="23"/>
      <c r="AM200" s="23"/>
      <c r="AN200" s="23"/>
      <c r="AO200" s="23"/>
      <c r="AP200" s="23"/>
      <c r="AQ200" s="23"/>
    </row>
    <row r="201" spans="1:43" x14ac:dyDescent="0.25">
      <c r="A201" s="23"/>
      <c r="B201" s="23"/>
      <c r="C201" s="23"/>
      <c r="D201" s="23"/>
      <c r="E201" s="23"/>
      <c r="F201" s="23"/>
      <c r="G201" s="23"/>
      <c r="H201" s="23"/>
      <c r="I201" s="23"/>
      <c r="J201" s="23"/>
      <c r="K201" s="23"/>
      <c r="L201" s="23"/>
      <c r="M201" s="23"/>
      <c r="N201" s="23"/>
      <c r="O201" s="23"/>
      <c r="P201" s="23"/>
      <c r="Q201" s="23"/>
      <c r="R201" s="23"/>
      <c r="S201" s="23"/>
      <c r="T201" s="23"/>
      <c r="U201" s="23"/>
      <c r="V201" s="23"/>
      <c r="W201" s="23"/>
      <c r="X201" s="23"/>
      <c r="Y201" s="23"/>
      <c r="Z201" s="23"/>
      <c r="AA201" s="23"/>
      <c r="AB201" s="23"/>
      <c r="AC201" s="23"/>
      <c r="AD201" s="23"/>
      <c r="AE201" s="23"/>
      <c r="AF201" s="23"/>
      <c r="AG201" s="23"/>
      <c r="AH201" s="23"/>
      <c r="AI201" s="23"/>
      <c r="AJ201" s="23"/>
      <c r="AK201" s="23"/>
      <c r="AL201" s="23"/>
      <c r="AM201" s="23"/>
      <c r="AN201" s="23"/>
      <c r="AO201" s="23"/>
      <c r="AP201" s="23"/>
      <c r="AQ201" s="23"/>
    </row>
    <row r="202" spans="1:43" x14ac:dyDescent="0.25">
      <c r="A202" s="23"/>
      <c r="B202" s="23"/>
      <c r="C202" s="23"/>
      <c r="D202" s="23"/>
      <c r="E202" s="23"/>
      <c r="F202" s="23"/>
      <c r="G202" s="23"/>
      <c r="H202" s="23"/>
      <c r="I202" s="23"/>
      <c r="J202" s="23"/>
      <c r="K202" s="23"/>
      <c r="L202" s="23"/>
      <c r="M202" s="23"/>
      <c r="N202" s="23"/>
      <c r="O202" s="23"/>
      <c r="P202" s="23"/>
      <c r="Q202" s="23"/>
      <c r="R202" s="23"/>
      <c r="S202" s="23"/>
      <c r="T202" s="23"/>
      <c r="U202" s="23"/>
      <c r="V202" s="23"/>
      <c r="W202" s="23"/>
      <c r="X202" s="23"/>
      <c r="Y202" s="23"/>
      <c r="Z202" s="23"/>
      <c r="AA202" s="23"/>
      <c r="AB202" s="23"/>
      <c r="AC202" s="23"/>
      <c r="AD202" s="23"/>
      <c r="AE202" s="23"/>
      <c r="AF202" s="23"/>
      <c r="AG202" s="23"/>
      <c r="AH202" s="23"/>
      <c r="AI202" s="23"/>
      <c r="AJ202" s="23"/>
      <c r="AK202" s="23"/>
      <c r="AL202" s="23"/>
      <c r="AM202" s="23"/>
      <c r="AN202" s="23"/>
      <c r="AO202" s="23"/>
      <c r="AP202" s="23"/>
      <c r="AQ202" s="23"/>
    </row>
    <row r="203" spans="1:43" x14ac:dyDescent="0.25">
      <c r="A203" s="23"/>
      <c r="B203" s="23"/>
      <c r="C203" s="23"/>
      <c r="D203" s="23"/>
      <c r="E203" s="23"/>
      <c r="F203" s="23"/>
      <c r="G203" s="23"/>
      <c r="H203" s="23"/>
      <c r="I203" s="23"/>
      <c r="J203" s="23"/>
      <c r="K203" s="23"/>
      <c r="L203" s="23"/>
      <c r="M203" s="23"/>
      <c r="N203" s="23"/>
      <c r="O203" s="23"/>
      <c r="P203" s="23"/>
      <c r="Q203" s="23"/>
      <c r="R203" s="23"/>
      <c r="S203" s="23"/>
      <c r="T203" s="23"/>
      <c r="U203" s="23"/>
      <c r="V203" s="23"/>
      <c r="W203" s="23"/>
      <c r="X203" s="23"/>
      <c r="Y203" s="23"/>
      <c r="Z203" s="23"/>
      <c r="AA203" s="23"/>
      <c r="AB203" s="23"/>
      <c r="AC203" s="23"/>
      <c r="AD203" s="23"/>
      <c r="AE203" s="23"/>
      <c r="AF203" s="23"/>
      <c r="AG203" s="23"/>
      <c r="AH203" s="23"/>
      <c r="AI203" s="23"/>
      <c r="AJ203" s="23"/>
      <c r="AK203" s="23"/>
      <c r="AL203" s="23"/>
      <c r="AM203" s="23"/>
      <c r="AN203" s="23"/>
      <c r="AO203" s="23"/>
      <c r="AP203" s="23"/>
      <c r="AQ203" s="23"/>
    </row>
    <row r="204" spans="1:43" x14ac:dyDescent="0.25">
      <c r="A204" s="23"/>
      <c r="B204" s="23"/>
      <c r="C204" s="23"/>
      <c r="D204" s="23"/>
      <c r="E204" s="23"/>
      <c r="F204" s="23"/>
      <c r="G204" s="23"/>
      <c r="H204" s="23"/>
      <c r="I204" s="23"/>
      <c r="J204" s="23"/>
      <c r="K204" s="23"/>
      <c r="L204" s="23"/>
      <c r="M204" s="23"/>
      <c r="N204" s="23"/>
      <c r="O204" s="23"/>
      <c r="P204" s="23"/>
      <c r="Q204" s="23"/>
      <c r="R204" s="23"/>
      <c r="S204" s="23"/>
      <c r="T204" s="23"/>
      <c r="U204" s="23"/>
      <c r="V204" s="23"/>
      <c r="W204" s="23"/>
      <c r="X204" s="23"/>
      <c r="Y204" s="23"/>
      <c r="Z204" s="23"/>
      <c r="AA204" s="23"/>
      <c r="AB204" s="23"/>
      <c r="AC204" s="23"/>
      <c r="AD204" s="23"/>
      <c r="AE204" s="23"/>
      <c r="AF204" s="23"/>
      <c r="AG204" s="23"/>
      <c r="AH204" s="23"/>
      <c r="AI204" s="23"/>
      <c r="AJ204" s="23"/>
      <c r="AK204" s="23"/>
      <c r="AL204" s="23"/>
      <c r="AM204" s="23"/>
      <c r="AN204" s="23"/>
      <c r="AO204" s="23"/>
      <c r="AP204" s="23"/>
      <c r="AQ204" s="23"/>
    </row>
    <row r="205" spans="1:43" x14ac:dyDescent="0.25">
      <c r="A205" s="23"/>
      <c r="B205" s="23"/>
      <c r="C205" s="23"/>
      <c r="D205" s="23"/>
      <c r="E205" s="23"/>
      <c r="F205" s="23"/>
      <c r="G205" s="23"/>
      <c r="H205" s="23"/>
      <c r="I205" s="23"/>
      <c r="J205" s="23"/>
      <c r="K205" s="23"/>
      <c r="L205" s="23"/>
      <c r="M205" s="23"/>
      <c r="N205" s="23"/>
      <c r="O205" s="23"/>
      <c r="P205" s="23"/>
      <c r="Q205" s="23"/>
      <c r="R205" s="23"/>
      <c r="S205" s="23"/>
      <c r="T205" s="23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  <c r="AP205" s="23"/>
      <c r="AQ205" s="23"/>
    </row>
    <row r="206" spans="1:43" x14ac:dyDescent="0.25">
      <c r="A206" s="23"/>
      <c r="B206" s="23"/>
      <c r="C206" s="23"/>
      <c r="D206" s="23"/>
      <c r="E206" s="23"/>
      <c r="F206" s="23"/>
      <c r="G206" s="23"/>
      <c r="H206" s="23"/>
      <c r="I206" s="23"/>
      <c r="J206" s="23"/>
      <c r="K206" s="23"/>
      <c r="L206" s="23"/>
      <c r="M206" s="23"/>
      <c r="N206" s="23"/>
      <c r="O206" s="23"/>
      <c r="P206" s="23"/>
      <c r="Q206" s="23"/>
      <c r="R206" s="23"/>
      <c r="S206" s="23"/>
      <c r="T206" s="23"/>
      <c r="U206" s="23"/>
      <c r="V206" s="23"/>
      <c r="W206" s="23"/>
      <c r="X206" s="23"/>
      <c r="Y206" s="23"/>
      <c r="Z206" s="23"/>
      <c r="AA206" s="23"/>
      <c r="AB206" s="23"/>
      <c r="AC206" s="23"/>
      <c r="AD206" s="23"/>
      <c r="AE206" s="23"/>
      <c r="AF206" s="23"/>
      <c r="AG206" s="23"/>
      <c r="AH206" s="23"/>
      <c r="AI206" s="23"/>
      <c r="AJ206" s="23"/>
      <c r="AK206" s="23"/>
      <c r="AL206" s="23"/>
      <c r="AM206" s="23"/>
      <c r="AN206" s="23"/>
      <c r="AO206" s="23"/>
      <c r="AP206" s="23"/>
      <c r="AQ206" s="23"/>
    </row>
    <row r="207" spans="1:43" x14ac:dyDescent="0.25">
      <c r="A207" s="23"/>
      <c r="B207" s="23"/>
      <c r="C207" s="23"/>
      <c r="D207" s="23"/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  <c r="W207" s="23"/>
      <c r="X207" s="23"/>
      <c r="Y207" s="23"/>
      <c r="Z207" s="23"/>
      <c r="AA207" s="23"/>
      <c r="AB207" s="23"/>
      <c r="AC207" s="23"/>
      <c r="AD207" s="23"/>
      <c r="AE207" s="23"/>
      <c r="AF207" s="23"/>
      <c r="AG207" s="23"/>
      <c r="AH207" s="23"/>
      <c r="AI207" s="23"/>
      <c r="AJ207" s="23"/>
      <c r="AK207" s="23"/>
      <c r="AL207" s="23"/>
      <c r="AM207" s="23"/>
      <c r="AN207" s="23"/>
      <c r="AO207" s="23"/>
      <c r="AP207" s="23"/>
      <c r="AQ207" s="23"/>
    </row>
    <row r="208" spans="1:43" x14ac:dyDescent="0.25">
      <c r="A208" s="23"/>
      <c r="B208" s="23"/>
      <c r="C208" s="23"/>
      <c r="D208" s="23"/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  <c r="W208" s="23"/>
      <c r="X208" s="23"/>
      <c r="Y208" s="23"/>
      <c r="Z208" s="23"/>
      <c r="AA208" s="23"/>
      <c r="AB208" s="23"/>
      <c r="AC208" s="23"/>
      <c r="AD208" s="23"/>
      <c r="AE208" s="23"/>
      <c r="AF208" s="23"/>
      <c r="AG208" s="23"/>
      <c r="AH208" s="23"/>
      <c r="AI208" s="23"/>
      <c r="AJ208" s="23"/>
      <c r="AK208" s="23"/>
      <c r="AL208" s="23"/>
      <c r="AM208" s="23"/>
      <c r="AN208" s="23"/>
      <c r="AO208" s="23"/>
      <c r="AP208" s="23"/>
      <c r="AQ208" s="23"/>
    </row>
    <row r="209" spans="1:43" x14ac:dyDescent="0.25">
      <c r="A209" s="23"/>
      <c r="B209" s="23"/>
      <c r="C209" s="23"/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  <c r="W209" s="23"/>
      <c r="X209" s="23"/>
      <c r="Y209" s="23"/>
      <c r="Z209" s="23"/>
      <c r="AA209" s="23"/>
      <c r="AB209" s="23"/>
      <c r="AC209" s="23"/>
      <c r="AD209" s="23"/>
      <c r="AE209" s="23"/>
      <c r="AF209" s="23"/>
      <c r="AG209" s="23"/>
      <c r="AH209" s="23"/>
      <c r="AI209" s="23"/>
      <c r="AJ209" s="23"/>
      <c r="AK209" s="23"/>
      <c r="AL209" s="23"/>
      <c r="AM209" s="23"/>
      <c r="AN209" s="23"/>
      <c r="AO209" s="23"/>
      <c r="AP209" s="23"/>
      <c r="AQ209" s="23"/>
    </row>
    <row r="210" spans="1:43" x14ac:dyDescent="0.25">
      <c r="A210" s="23"/>
      <c r="B210" s="23"/>
      <c r="C210" s="23"/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  <c r="W210" s="23"/>
      <c r="X210" s="23"/>
      <c r="Y210" s="23"/>
      <c r="Z210" s="23"/>
      <c r="AA210" s="23"/>
      <c r="AB210" s="23"/>
      <c r="AC210" s="23"/>
      <c r="AD210" s="23"/>
      <c r="AE210" s="23"/>
      <c r="AF210" s="23"/>
      <c r="AG210" s="23"/>
      <c r="AH210" s="23"/>
      <c r="AI210" s="23"/>
      <c r="AJ210" s="23"/>
      <c r="AK210" s="23"/>
      <c r="AL210" s="23"/>
      <c r="AM210" s="23"/>
      <c r="AN210" s="23"/>
      <c r="AO210" s="23"/>
      <c r="AP210" s="23"/>
      <c r="AQ210" s="23"/>
    </row>
    <row r="211" spans="1:43" x14ac:dyDescent="0.25">
      <c r="A211" s="23"/>
      <c r="B211" s="23"/>
      <c r="C211" s="23"/>
      <c r="D211" s="23"/>
      <c r="E211" s="23"/>
      <c r="F211" s="23"/>
      <c r="G211" s="23"/>
      <c r="H211" s="23"/>
      <c r="I211" s="23"/>
      <c r="J211" s="23"/>
      <c r="K211" s="23"/>
      <c r="L211" s="23"/>
      <c r="M211" s="23"/>
      <c r="N211" s="23"/>
      <c r="O211" s="23"/>
      <c r="P211" s="23"/>
      <c r="Q211" s="23"/>
      <c r="R211" s="23"/>
      <c r="S211" s="23"/>
      <c r="T211" s="23"/>
      <c r="U211" s="23"/>
      <c r="V211" s="23"/>
      <c r="W211" s="23"/>
      <c r="X211" s="23"/>
      <c r="Y211" s="23"/>
      <c r="Z211" s="23"/>
      <c r="AA211" s="23"/>
      <c r="AB211" s="23"/>
      <c r="AC211" s="23"/>
      <c r="AD211" s="23"/>
      <c r="AE211" s="23"/>
      <c r="AF211" s="23"/>
      <c r="AG211" s="23"/>
      <c r="AH211" s="23"/>
      <c r="AI211" s="23"/>
      <c r="AJ211" s="23"/>
      <c r="AK211" s="23"/>
      <c r="AL211" s="23"/>
      <c r="AM211" s="23"/>
      <c r="AN211" s="23"/>
      <c r="AO211" s="23"/>
      <c r="AP211" s="23"/>
      <c r="AQ211" s="23"/>
    </row>
    <row r="212" spans="1:43" x14ac:dyDescent="0.25">
      <c r="A212" s="23"/>
      <c r="B212" s="23"/>
      <c r="C212" s="23"/>
      <c r="D212" s="23"/>
      <c r="E212" s="23"/>
      <c r="F212" s="23"/>
      <c r="G212" s="23"/>
      <c r="H212" s="23"/>
      <c r="I212" s="23"/>
      <c r="J212" s="23"/>
      <c r="K212" s="23"/>
      <c r="L212" s="23"/>
      <c r="M212" s="23"/>
      <c r="N212" s="23"/>
      <c r="O212" s="23"/>
      <c r="P212" s="23"/>
      <c r="Q212" s="23"/>
      <c r="R212" s="23"/>
      <c r="S212" s="23"/>
      <c r="T212" s="23"/>
      <c r="U212" s="23"/>
      <c r="V212" s="23"/>
      <c r="W212" s="23"/>
      <c r="X212" s="23"/>
      <c r="Y212" s="23"/>
      <c r="Z212" s="23"/>
      <c r="AA212" s="23"/>
      <c r="AB212" s="23"/>
      <c r="AC212" s="23"/>
      <c r="AD212" s="23"/>
      <c r="AE212" s="23"/>
      <c r="AF212" s="23"/>
      <c r="AG212" s="23"/>
      <c r="AH212" s="23"/>
      <c r="AI212" s="23"/>
      <c r="AJ212" s="23"/>
      <c r="AK212" s="23"/>
      <c r="AL212" s="23"/>
      <c r="AM212" s="23"/>
      <c r="AN212" s="23"/>
      <c r="AO212" s="23"/>
      <c r="AP212" s="23"/>
      <c r="AQ212" s="23"/>
    </row>
    <row r="213" spans="1:43" x14ac:dyDescent="0.25">
      <c r="A213" s="23"/>
      <c r="B213" s="23"/>
      <c r="C213" s="23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  <c r="AP213" s="23"/>
      <c r="AQ213" s="23"/>
    </row>
    <row r="214" spans="1:43" x14ac:dyDescent="0.25">
      <c r="A214" s="23"/>
      <c r="B214" s="23"/>
      <c r="C214" s="23"/>
      <c r="D214" s="23"/>
      <c r="E214" s="23"/>
      <c r="F214" s="23"/>
      <c r="G214" s="23"/>
      <c r="H214" s="23"/>
      <c r="I214" s="23"/>
      <c r="J214" s="23"/>
      <c r="K214" s="23"/>
      <c r="L214" s="23"/>
      <c r="M214" s="23"/>
      <c r="N214" s="23"/>
      <c r="O214" s="23"/>
      <c r="P214" s="23"/>
      <c r="Q214" s="23"/>
      <c r="R214" s="23"/>
      <c r="S214" s="23"/>
      <c r="T214" s="23"/>
      <c r="U214" s="23"/>
      <c r="V214" s="23"/>
      <c r="W214" s="23"/>
      <c r="X214" s="23"/>
      <c r="Y214" s="23"/>
      <c r="Z214" s="23"/>
      <c r="AA214" s="23"/>
      <c r="AB214" s="23"/>
      <c r="AC214" s="23"/>
      <c r="AD214" s="23"/>
      <c r="AE214" s="23"/>
      <c r="AF214" s="23"/>
      <c r="AG214" s="23"/>
      <c r="AH214" s="23"/>
      <c r="AI214" s="23"/>
      <c r="AJ214" s="23"/>
      <c r="AK214" s="23"/>
      <c r="AL214" s="23"/>
      <c r="AM214" s="23"/>
      <c r="AN214" s="23"/>
      <c r="AO214" s="23"/>
      <c r="AP214" s="23"/>
      <c r="AQ214" s="23"/>
    </row>
    <row r="215" spans="1:43" x14ac:dyDescent="0.25">
      <c r="A215" s="23"/>
      <c r="B215" s="23"/>
      <c r="C215" s="23"/>
      <c r="D215" s="23"/>
      <c r="E215" s="23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3"/>
      <c r="Q215" s="23"/>
      <c r="R215" s="23"/>
      <c r="S215" s="23"/>
      <c r="T215" s="23"/>
      <c r="U215" s="23"/>
      <c r="V215" s="23"/>
      <c r="W215" s="23"/>
      <c r="X215" s="23"/>
      <c r="Y215" s="23"/>
      <c r="Z215" s="23"/>
      <c r="AA215" s="23"/>
      <c r="AB215" s="23"/>
      <c r="AC215" s="23"/>
      <c r="AD215" s="23"/>
      <c r="AE215" s="23"/>
      <c r="AF215" s="23"/>
      <c r="AG215" s="23"/>
      <c r="AH215" s="23"/>
      <c r="AI215" s="23"/>
      <c r="AJ215" s="23"/>
      <c r="AK215" s="23"/>
      <c r="AL215" s="23"/>
      <c r="AM215" s="23"/>
      <c r="AN215" s="23"/>
      <c r="AO215" s="23"/>
      <c r="AP215" s="23"/>
      <c r="AQ215" s="23"/>
    </row>
    <row r="216" spans="1:43" x14ac:dyDescent="0.25">
      <c r="A216" s="23"/>
      <c r="B216" s="23"/>
      <c r="C216" s="23"/>
      <c r="D216" s="23"/>
      <c r="E216" s="23"/>
      <c r="F216" s="23"/>
      <c r="G216" s="23"/>
      <c r="H216" s="23"/>
      <c r="I216" s="23"/>
      <c r="J216" s="23"/>
      <c r="K216" s="23"/>
      <c r="L216" s="23"/>
      <c r="M216" s="23"/>
      <c r="N216" s="23"/>
      <c r="O216" s="23"/>
      <c r="P216" s="23"/>
      <c r="Q216" s="23"/>
      <c r="R216" s="23"/>
      <c r="S216" s="23"/>
      <c r="T216" s="23"/>
      <c r="U216" s="23"/>
      <c r="V216" s="23"/>
      <c r="W216" s="23"/>
      <c r="X216" s="23"/>
      <c r="Y216" s="23"/>
      <c r="Z216" s="23"/>
      <c r="AA216" s="23"/>
      <c r="AB216" s="23"/>
      <c r="AC216" s="23"/>
      <c r="AD216" s="23"/>
      <c r="AE216" s="23"/>
      <c r="AF216" s="23"/>
      <c r="AG216" s="23"/>
      <c r="AH216" s="23"/>
      <c r="AI216" s="23"/>
      <c r="AJ216" s="23"/>
      <c r="AK216" s="23"/>
      <c r="AL216" s="23"/>
      <c r="AM216" s="23"/>
      <c r="AN216" s="23"/>
      <c r="AO216" s="23"/>
      <c r="AP216" s="23"/>
      <c r="AQ216" s="23"/>
    </row>
    <row r="217" spans="1:43" x14ac:dyDescent="0.25">
      <c r="A217" s="23"/>
      <c r="B217" s="23"/>
      <c r="C217" s="23"/>
      <c r="D217" s="23"/>
      <c r="E217" s="23"/>
      <c r="F217" s="23"/>
      <c r="G217" s="23"/>
      <c r="H217" s="23"/>
      <c r="I217" s="23"/>
      <c r="J217" s="23"/>
      <c r="K217" s="23"/>
      <c r="L217" s="23"/>
      <c r="M217" s="23"/>
      <c r="N217" s="23"/>
      <c r="O217" s="23"/>
      <c r="P217" s="23"/>
      <c r="Q217" s="23"/>
      <c r="R217" s="23"/>
      <c r="S217" s="23"/>
      <c r="T217" s="23"/>
      <c r="U217" s="23"/>
      <c r="V217" s="23"/>
      <c r="W217" s="23"/>
      <c r="X217" s="23"/>
      <c r="Y217" s="23"/>
      <c r="Z217" s="23"/>
      <c r="AA217" s="23"/>
      <c r="AB217" s="23"/>
      <c r="AC217" s="23"/>
      <c r="AD217" s="23"/>
      <c r="AE217" s="23"/>
      <c r="AF217" s="23"/>
      <c r="AG217" s="23"/>
      <c r="AH217" s="23"/>
      <c r="AI217" s="23"/>
      <c r="AJ217" s="23"/>
      <c r="AK217" s="23"/>
      <c r="AL217" s="23"/>
      <c r="AM217" s="23"/>
      <c r="AN217" s="23"/>
      <c r="AO217" s="23"/>
      <c r="AP217" s="23"/>
      <c r="AQ217" s="23"/>
    </row>
    <row r="218" spans="1:43" x14ac:dyDescent="0.25">
      <c r="A218" s="23"/>
      <c r="B218" s="23"/>
      <c r="C218" s="23"/>
      <c r="D218" s="23"/>
      <c r="E218" s="23"/>
      <c r="F218" s="23"/>
      <c r="G218" s="23"/>
      <c r="H218" s="23"/>
      <c r="I218" s="23"/>
      <c r="J218" s="23"/>
      <c r="K218" s="23"/>
      <c r="L218" s="23"/>
      <c r="M218" s="23"/>
      <c r="N218" s="23"/>
      <c r="O218" s="23"/>
      <c r="P218" s="23"/>
      <c r="Q218" s="23"/>
      <c r="R218" s="23"/>
      <c r="S218" s="23"/>
      <c r="T218" s="23"/>
      <c r="U218" s="23"/>
      <c r="V218" s="23"/>
      <c r="W218" s="23"/>
      <c r="X218" s="23"/>
      <c r="Y218" s="23"/>
      <c r="Z218" s="23"/>
      <c r="AA218" s="23"/>
      <c r="AB218" s="23"/>
      <c r="AC218" s="23"/>
      <c r="AD218" s="23"/>
      <c r="AE218" s="23"/>
      <c r="AF218" s="23"/>
      <c r="AG218" s="23"/>
      <c r="AH218" s="23"/>
      <c r="AI218" s="23"/>
      <c r="AJ218" s="23"/>
      <c r="AK218" s="23"/>
      <c r="AL218" s="23"/>
      <c r="AM218" s="23"/>
      <c r="AN218" s="23"/>
      <c r="AO218" s="23"/>
      <c r="AP218" s="23"/>
      <c r="AQ218" s="23"/>
    </row>
    <row r="219" spans="1:43" x14ac:dyDescent="0.25">
      <c r="A219" s="23"/>
      <c r="B219" s="23"/>
      <c r="C219" s="23"/>
      <c r="D219" s="23"/>
      <c r="E219" s="23"/>
      <c r="F219" s="23"/>
      <c r="G219" s="23"/>
      <c r="H219" s="23"/>
      <c r="I219" s="23"/>
      <c r="J219" s="23"/>
      <c r="K219" s="23"/>
      <c r="L219" s="23"/>
      <c r="M219" s="23"/>
      <c r="N219" s="23"/>
      <c r="O219" s="23"/>
      <c r="P219" s="23"/>
      <c r="Q219" s="23"/>
      <c r="R219" s="23"/>
      <c r="S219" s="23"/>
      <c r="T219" s="23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  <c r="AP219" s="23"/>
      <c r="AQ219" s="23"/>
    </row>
    <row r="220" spans="1:43" x14ac:dyDescent="0.25">
      <c r="A220" s="23"/>
      <c r="B220" s="23"/>
      <c r="C220" s="23"/>
      <c r="D220" s="23"/>
      <c r="E220" s="23"/>
      <c r="F220" s="23"/>
      <c r="G220" s="23"/>
      <c r="H220" s="23"/>
      <c r="I220" s="23"/>
      <c r="J220" s="23"/>
      <c r="K220" s="23"/>
      <c r="L220" s="23"/>
      <c r="M220" s="23"/>
      <c r="N220" s="23"/>
      <c r="O220" s="23"/>
      <c r="P220" s="23"/>
      <c r="Q220" s="23"/>
      <c r="R220" s="23"/>
      <c r="S220" s="23"/>
      <c r="T220" s="23"/>
      <c r="U220" s="23"/>
      <c r="V220" s="23"/>
      <c r="W220" s="23"/>
      <c r="X220" s="23"/>
      <c r="Y220" s="23"/>
      <c r="Z220" s="23"/>
      <c r="AA220" s="23"/>
      <c r="AB220" s="23"/>
      <c r="AC220" s="23"/>
      <c r="AD220" s="23"/>
      <c r="AE220" s="23"/>
      <c r="AF220" s="23"/>
      <c r="AG220" s="23"/>
      <c r="AH220" s="23"/>
      <c r="AI220" s="23"/>
      <c r="AJ220" s="23"/>
      <c r="AK220" s="23"/>
      <c r="AL220" s="23"/>
      <c r="AM220" s="23"/>
      <c r="AN220" s="23"/>
      <c r="AO220" s="23"/>
      <c r="AP220" s="23"/>
      <c r="AQ220" s="23"/>
    </row>
    <row r="221" spans="1:43" x14ac:dyDescent="0.25">
      <c r="A221" s="23"/>
      <c r="B221" s="23"/>
      <c r="C221" s="23"/>
      <c r="D221" s="23"/>
      <c r="E221" s="23"/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3"/>
      <c r="Q221" s="23"/>
      <c r="R221" s="23"/>
      <c r="S221" s="23"/>
      <c r="T221" s="23"/>
      <c r="U221" s="23"/>
      <c r="V221" s="23"/>
      <c r="W221" s="23"/>
      <c r="X221" s="23"/>
      <c r="Y221" s="23"/>
      <c r="Z221" s="23"/>
      <c r="AA221" s="23"/>
      <c r="AB221" s="23"/>
      <c r="AC221" s="23"/>
      <c r="AD221" s="23"/>
      <c r="AE221" s="23"/>
      <c r="AF221" s="23"/>
      <c r="AG221" s="23"/>
      <c r="AH221" s="23"/>
      <c r="AI221" s="23"/>
      <c r="AJ221" s="23"/>
      <c r="AK221" s="23"/>
      <c r="AL221" s="23"/>
      <c r="AM221" s="23"/>
      <c r="AN221" s="23"/>
      <c r="AO221" s="23"/>
      <c r="AP221" s="23"/>
      <c r="AQ221" s="23"/>
    </row>
    <row r="222" spans="1:43" x14ac:dyDescent="0.25">
      <c r="A222" s="23"/>
      <c r="B222" s="23"/>
      <c r="C222" s="23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  <c r="W222" s="23"/>
      <c r="X222" s="23"/>
      <c r="Y222" s="23"/>
      <c r="Z222" s="23"/>
      <c r="AA222" s="23"/>
      <c r="AB222" s="23"/>
      <c r="AC222" s="23"/>
      <c r="AD222" s="23"/>
      <c r="AE222" s="23"/>
      <c r="AF222" s="23"/>
      <c r="AG222" s="23"/>
      <c r="AH222" s="23"/>
      <c r="AI222" s="23"/>
      <c r="AJ222" s="23"/>
      <c r="AK222" s="23"/>
      <c r="AL222" s="23"/>
      <c r="AM222" s="23"/>
      <c r="AN222" s="23"/>
      <c r="AO222" s="23"/>
      <c r="AP222" s="23"/>
      <c r="AQ222" s="23"/>
    </row>
    <row r="223" spans="1:43" x14ac:dyDescent="0.25">
      <c r="A223" s="23"/>
      <c r="B223" s="23"/>
      <c r="C223" s="23"/>
      <c r="D223" s="23"/>
      <c r="E223" s="23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3"/>
      <c r="Q223" s="23"/>
      <c r="R223" s="23"/>
      <c r="S223" s="23"/>
      <c r="T223" s="23"/>
      <c r="U223" s="23"/>
      <c r="V223" s="23"/>
      <c r="W223" s="23"/>
      <c r="X223" s="23"/>
      <c r="Y223" s="23"/>
      <c r="Z223" s="23"/>
      <c r="AA223" s="23"/>
      <c r="AB223" s="23"/>
      <c r="AC223" s="23"/>
      <c r="AD223" s="23"/>
      <c r="AE223" s="23"/>
      <c r="AF223" s="23"/>
      <c r="AG223" s="23"/>
      <c r="AH223" s="23"/>
      <c r="AI223" s="23"/>
      <c r="AJ223" s="23"/>
      <c r="AK223" s="23"/>
      <c r="AL223" s="23"/>
      <c r="AM223" s="23"/>
      <c r="AN223" s="23"/>
      <c r="AO223" s="23"/>
      <c r="AP223" s="23"/>
      <c r="AQ223" s="23"/>
    </row>
    <row r="224" spans="1:43" x14ac:dyDescent="0.25">
      <c r="A224" s="23"/>
      <c r="B224" s="23"/>
      <c r="C224" s="23"/>
      <c r="D224" s="23"/>
      <c r="E224" s="23"/>
      <c r="F224" s="23"/>
      <c r="G224" s="23"/>
      <c r="H224" s="23"/>
      <c r="I224" s="23"/>
      <c r="J224" s="23"/>
      <c r="K224" s="23"/>
      <c r="L224" s="23"/>
      <c r="M224" s="23"/>
      <c r="N224" s="23"/>
      <c r="O224" s="23"/>
      <c r="P224" s="23"/>
      <c r="Q224" s="23"/>
      <c r="R224" s="23"/>
      <c r="S224" s="23"/>
      <c r="T224" s="23"/>
      <c r="U224" s="23"/>
      <c r="V224" s="23"/>
      <c r="W224" s="23"/>
      <c r="X224" s="23"/>
      <c r="Y224" s="23"/>
      <c r="Z224" s="23"/>
      <c r="AA224" s="23"/>
      <c r="AB224" s="23"/>
      <c r="AC224" s="23"/>
      <c r="AD224" s="23"/>
      <c r="AE224" s="23"/>
      <c r="AF224" s="23"/>
      <c r="AG224" s="23"/>
      <c r="AH224" s="23"/>
      <c r="AI224" s="23"/>
      <c r="AJ224" s="23"/>
      <c r="AK224" s="23"/>
      <c r="AL224" s="23"/>
      <c r="AM224" s="23"/>
      <c r="AN224" s="23"/>
      <c r="AO224" s="23"/>
      <c r="AP224" s="23"/>
      <c r="AQ224" s="23"/>
    </row>
    <row r="225" spans="1:43" x14ac:dyDescent="0.25">
      <c r="A225" s="23"/>
      <c r="B225" s="23"/>
      <c r="C225" s="23"/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  <c r="W225" s="23"/>
      <c r="X225" s="23"/>
      <c r="Y225" s="23"/>
      <c r="Z225" s="23"/>
      <c r="AA225" s="23"/>
      <c r="AB225" s="23"/>
      <c r="AC225" s="23"/>
      <c r="AD225" s="23"/>
      <c r="AE225" s="23"/>
      <c r="AF225" s="23"/>
      <c r="AG225" s="23"/>
      <c r="AH225" s="23"/>
      <c r="AI225" s="23"/>
      <c r="AJ225" s="23"/>
      <c r="AK225" s="23"/>
      <c r="AL225" s="23"/>
      <c r="AM225" s="23"/>
      <c r="AN225" s="23"/>
      <c r="AO225" s="23"/>
      <c r="AP225" s="23"/>
      <c r="AQ225" s="23"/>
    </row>
    <row r="226" spans="1:43" x14ac:dyDescent="0.25">
      <c r="A226" s="23"/>
      <c r="B226" s="23"/>
      <c r="C226" s="23"/>
      <c r="D226" s="23"/>
      <c r="E226" s="23"/>
      <c r="F226" s="23"/>
      <c r="G226" s="23"/>
      <c r="H226" s="23"/>
      <c r="I226" s="23"/>
      <c r="J226" s="23"/>
      <c r="K226" s="23"/>
      <c r="L226" s="23"/>
      <c r="M226" s="23"/>
      <c r="N226" s="23"/>
      <c r="O226" s="23"/>
      <c r="P226" s="23"/>
      <c r="Q226" s="23"/>
      <c r="R226" s="23"/>
      <c r="S226" s="23"/>
      <c r="T226" s="23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  <c r="AP226" s="23"/>
      <c r="AQ226" s="23"/>
    </row>
    <row r="227" spans="1:43" x14ac:dyDescent="0.25">
      <c r="A227" s="23"/>
      <c r="B227" s="23"/>
      <c r="C227" s="23"/>
      <c r="D227" s="23"/>
      <c r="E227" s="23"/>
      <c r="F227" s="23"/>
      <c r="G227" s="23"/>
      <c r="H227" s="23"/>
      <c r="I227" s="23"/>
      <c r="J227" s="23"/>
      <c r="K227" s="23"/>
      <c r="L227" s="23"/>
      <c r="M227" s="23"/>
      <c r="N227" s="23"/>
      <c r="O227" s="23"/>
      <c r="P227" s="23"/>
      <c r="Q227" s="23"/>
      <c r="R227" s="23"/>
      <c r="S227" s="23"/>
      <c r="T227" s="23"/>
      <c r="U227" s="23"/>
      <c r="V227" s="23"/>
      <c r="W227" s="23"/>
      <c r="X227" s="23"/>
      <c r="Y227" s="23"/>
      <c r="Z227" s="23"/>
      <c r="AA227" s="23"/>
      <c r="AB227" s="23"/>
      <c r="AC227" s="23"/>
      <c r="AD227" s="23"/>
      <c r="AE227" s="23"/>
      <c r="AF227" s="23"/>
      <c r="AG227" s="23"/>
      <c r="AH227" s="23"/>
      <c r="AI227" s="23"/>
      <c r="AJ227" s="23"/>
      <c r="AK227" s="23"/>
      <c r="AL227" s="23"/>
      <c r="AM227" s="23"/>
      <c r="AN227" s="23"/>
      <c r="AO227" s="23"/>
      <c r="AP227" s="23"/>
      <c r="AQ227" s="23"/>
    </row>
    <row r="228" spans="1:43" x14ac:dyDescent="0.25">
      <c r="A228" s="23"/>
      <c r="B228" s="23"/>
      <c r="C228" s="23"/>
      <c r="D228" s="23"/>
      <c r="E228" s="23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3"/>
      <c r="Q228" s="23"/>
      <c r="R228" s="23"/>
      <c r="S228" s="23"/>
      <c r="T228" s="23"/>
      <c r="U228" s="23"/>
      <c r="V228" s="23"/>
      <c r="W228" s="23"/>
      <c r="X228" s="23"/>
      <c r="Y228" s="23"/>
      <c r="Z228" s="23"/>
      <c r="AA228" s="23"/>
      <c r="AB228" s="23"/>
      <c r="AC228" s="23"/>
      <c r="AD228" s="23"/>
      <c r="AE228" s="23"/>
      <c r="AF228" s="23"/>
      <c r="AG228" s="23"/>
      <c r="AH228" s="23"/>
      <c r="AI228" s="23"/>
      <c r="AJ228" s="23"/>
      <c r="AK228" s="23"/>
      <c r="AL228" s="23"/>
      <c r="AM228" s="23"/>
      <c r="AN228" s="23"/>
      <c r="AO228" s="23"/>
      <c r="AP228" s="23"/>
      <c r="AQ228" s="23"/>
    </row>
    <row r="229" spans="1:43" x14ac:dyDescent="0.25">
      <c r="A229" s="23"/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3"/>
      <c r="Q229" s="23"/>
      <c r="R229" s="23"/>
      <c r="S229" s="23"/>
      <c r="T229" s="23"/>
      <c r="U229" s="23"/>
      <c r="V229" s="23"/>
      <c r="W229" s="23"/>
      <c r="X229" s="23"/>
      <c r="Y229" s="23"/>
      <c r="Z229" s="23"/>
      <c r="AA229" s="23"/>
      <c r="AB229" s="23"/>
      <c r="AC229" s="23"/>
      <c r="AD229" s="23"/>
      <c r="AE229" s="23"/>
      <c r="AF229" s="23"/>
      <c r="AG229" s="23"/>
      <c r="AH229" s="23"/>
      <c r="AI229" s="23"/>
      <c r="AJ229" s="23"/>
      <c r="AK229" s="23"/>
      <c r="AL229" s="23"/>
      <c r="AM229" s="23"/>
      <c r="AN229" s="23"/>
      <c r="AO229" s="23"/>
      <c r="AP229" s="23"/>
      <c r="AQ229" s="23"/>
    </row>
    <row r="230" spans="1:43" x14ac:dyDescent="0.25">
      <c r="A230" s="23"/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23"/>
      <c r="O230" s="23"/>
      <c r="P230" s="23"/>
      <c r="Q230" s="23"/>
      <c r="R230" s="23"/>
      <c r="S230" s="23"/>
      <c r="T230" s="23"/>
      <c r="U230" s="23"/>
      <c r="V230" s="23"/>
      <c r="W230" s="23"/>
      <c r="X230" s="23"/>
      <c r="Y230" s="23"/>
      <c r="Z230" s="23"/>
      <c r="AA230" s="23"/>
      <c r="AB230" s="23"/>
      <c r="AC230" s="23"/>
      <c r="AD230" s="23"/>
      <c r="AE230" s="23"/>
      <c r="AF230" s="23"/>
      <c r="AG230" s="23"/>
      <c r="AH230" s="23"/>
      <c r="AI230" s="23"/>
      <c r="AJ230" s="23"/>
      <c r="AK230" s="23"/>
      <c r="AL230" s="23"/>
      <c r="AM230" s="23"/>
      <c r="AN230" s="23"/>
      <c r="AO230" s="23"/>
      <c r="AP230" s="23"/>
      <c r="AQ230" s="23"/>
    </row>
    <row r="231" spans="1:43" x14ac:dyDescent="0.25">
      <c r="A231" s="23"/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3"/>
      <c r="V231" s="23"/>
      <c r="W231" s="23"/>
      <c r="X231" s="23"/>
      <c r="Y231" s="23"/>
      <c r="Z231" s="23"/>
      <c r="AA231" s="23"/>
      <c r="AB231" s="23"/>
      <c r="AC231" s="23"/>
      <c r="AD231" s="23"/>
      <c r="AE231" s="23"/>
      <c r="AF231" s="23"/>
      <c r="AG231" s="23"/>
      <c r="AH231" s="23"/>
      <c r="AI231" s="23"/>
      <c r="AJ231" s="23"/>
      <c r="AK231" s="23"/>
      <c r="AL231" s="23"/>
      <c r="AM231" s="23"/>
      <c r="AN231" s="23"/>
      <c r="AO231" s="23"/>
      <c r="AP231" s="23"/>
      <c r="AQ231" s="23"/>
    </row>
    <row r="232" spans="1:43" x14ac:dyDescent="0.25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3"/>
      <c r="Q232" s="23"/>
      <c r="R232" s="23"/>
      <c r="S232" s="23"/>
      <c r="T232" s="23"/>
      <c r="U232" s="23"/>
      <c r="V232" s="23"/>
      <c r="W232" s="23"/>
      <c r="X232" s="23"/>
      <c r="Y232" s="23"/>
      <c r="Z232" s="23"/>
      <c r="AA232" s="23"/>
      <c r="AB232" s="23"/>
      <c r="AC232" s="23"/>
      <c r="AD232" s="23"/>
      <c r="AE232" s="23"/>
      <c r="AF232" s="23"/>
      <c r="AG232" s="23"/>
      <c r="AH232" s="23"/>
      <c r="AI232" s="23"/>
      <c r="AJ232" s="23"/>
      <c r="AK232" s="23"/>
      <c r="AL232" s="23"/>
      <c r="AM232" s="23"/>
      <c r="AN232" s="23"/>
      <c r="AO232" s="23"/>
      <c r="AP232" s="23"/>
      <c r="AQ232" s="23"/>
    </row>
    <row r="233" spans="1:43" x14ac:dyDescent="0.25">
      <c r="A233" s="23"/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23"/>
      <c r="O233" s="23"/>
      <c r="P233" s="23"/>
      <c r="Q233" s="23"/>
      <c r="R233" s="23"/>
      <c r="S233" s="23"/>
      <c r="T233" s="23"/>
      <c r="U233" s="23"/>
      <c r="V233" s="23"/>
      <c r="W233" s="23"/>
      <c r="X233" s="23"/>
      <c r="Y233" s="23"/>
      <c r="Z233" s="23"/>
      <c r="AA233" s="23"/>
      <c r="AB233" s="23"/>
      <c r="AC233" s="23"/>
      <c r="AD233" s="23"/>
      <c r="AE233" s="23"/>
      <c r="AF233" s="23"/>
      <c r="AG233" s="23"/>
      <c r="AH233" s="23"/>
      <c r="AI233" s="23"/>
      <c r="AJ233" s="23"/>
      <c r="AK233" s="23"/>
      <c r="AL233" s="23"/>
      <c r="AM233" s="23"/>
      <c r="AN233" s="23"/>
      <c r="AO233" s="23"/>
      <c r="AP233" s="23"/>
      <c r="AQ233" s="23"/>
    </row>
    <row r="234" spans="1:43" x14ac:dyDescent="0.25">
      <c r="A234" s="23"/>
      <c r="B234" s="23"/>
      <c r="C234" s="23"/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  <c r="W234" s="23"/>
      <c r="X234" s="23"/>
      <c r="Y234" s="23"/>
      <c r="Z234" s="23"/>
      <c r="AA234" s="23"/>
      <c r="AB234" s="23"/>
      <c r="AC234" s="23"/>
      <c r="AD234" s="23"/>
      <c r="AE234" s="23"/>
      <c r="AF234" s="23"/>
      <c r="AG234" s="23"/>
      <c r="AH234" s="23"/>
      <c r="AI234" s="23"/>
      <c r="AJ234" s="23"/>
      <c r="AK234" s="23"/>
      <c r="AL234" s="23"/>
      <c r="AM234" s="23"/>
      <c r="AN234" s="23"/>
      <c r="AO234" s="23"/>
      <c r="AP234" s="23"/>
      <c r="AQ234" s="23"/>
    </row>
    <row r="235" spans="1:43" x14ac:dyDescent="0.25">
      <c r="A235" s="23"/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  <c r="N235" s="23"/>
      <c r="O235" s="23"/>
      <c r="P235" s="23"/>
      <c r="Q235" s="23"/>
      <c r="R235" s="23"/>
      <c r="S235" s="23"/>
      <c r="T235" s="23"/>
      <c r="U235" s="23"/>
      <c r="V235" s="23"/>
      <c r="W235" s="23"/>
      <c r="X235" s="23"/>
      <c r="Y235" s="23"/>
      <c r="Z235" s="23"/>
      <c r="AA235" s="23"/>
      <c r="AB235" s="23"/>
      <c r="AC235" s="23"/>
      <c r="AD235" s="23"/>
      <c r="AE235" s="23"/>
      <c r="AF235" s="23"/>
      <c r="AG235" s="23"/>
      <c r="AH235" s="23"/>
      <c r="AI235" s="23"/>
      <c r="AJ235" s="23"/>
      <c r="AK235" s="23"/>
      <c r="AL235" s="23"/>
      <c r="AM235" s="23"/>
      <c r="AN235" s="23"/>
      <c r="AO235" s="23"/>
      <c r="AP235" s="23"/>
      <c r="AQ235" s="23"/>
    </row>
    <row r="236" spans="1:43" x14ac:dyDescent="0.25">
      <c r="A236" s="23"/>
      <c r="B236" s="23"/>
      <c r="C236" s="23"/>
      <c r="D236" s="23"/>
      <c r="E236" s="23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3"/>
      <c r="Q236" s="23"/>
      <c r="R236" s="23"/>
      <c r="S236" s="23"/>
      <c r="T236" s="23"/>
      <c r="U236" s="23"/>
      <c r="V236" s="23"/>
      <c r="W236" s="23"/>
      <c r="X236" s="23"/>
      <c r="Y236" s="23"/>
      <c r="Z236" s="23"/>
      <c r="AA236" s="23"/>
      <c r="AB236" s="23"/>
      <c r="AC236" s="23"/>
      <c r="AD236" s="23"/>
      <c r="AE236" s="23"/>
      <c r="AF236" s="23"/>
      <c r="AG236" s="23"/>
      <c r="AH236" s="23"/>
      <c r="AI236" s="23"/>
      <c r="AJ236" s="23"/>
      <c r="AK236" s="23"/>
      <c r="AL236" s="23"/>
      <c r="AM236" s="23"/>
      <c r="AN236" s="23"/>
      <c r="AO236" s="23"/>
      <c r="AP236" s="23"/>
      <c r="AQ236" s="23"/>
    </row>
    <row r="237" spans="1:43" x14ac:dyDescent="0.25">
      <c r="A237" s="23"/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  <c r="W237" s="23"/>
      <c r="X237" s="23"/>
      <c r="Y237" s="23"/>
      <c r="Z237" s="23"/>
      <c r="AA237" s="23"/>
      <c r="AB237" s="23"/>
      <c r="AC237" s="23"/>
      <c r="AD237" s="23"/>
      <c r="AE237" s="23"/>
      <c r="AF237" s="23"/>
      <c r="AG237" s="23"/>
      <c r="AH237" s="23"/>
      <c r="AI237" s="23"/>
      <c r="AJ237" s="23"/>
      <c r="AK237" s="23"/>
      <c r="AL237" s="23"/>
      <c r="AM237" s="23"/>
      <c r="AN237" s="23"/>
      <c r="AO237" s="23"/>
      <c r="AP237" s="23"/>
      <c r="AQ237" s="23"/>
    </row>
    <row r="238" spans="1:43" x14ac:dyDescent="0.25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  <c r="N238" s="23"/>
      <c r="O238" s="23"/>
      <c r="P238" s="23"/>
      <c r="Q238" s="23"/>
      <c r="R238" s="23"/>
      <c r="S238" s="23"/>
      <c r="T238" s="23"/>
      <c r="U238" s="23"/>
      <c r="V238" s="23"/>
      <c r="W238" s="23"/>
      <c r="X238" s="23"/>
      <c r="Y238" s="23"/>
      <c r="Z238" s="23"/>
      <c r="AA238" s="23"/>
      <c r="AB238" s="23"/>
      <c r="AC238" s="23"/>
      <c r="AD238" s="23"/>
      <c r="AE238" s="23"/>
      <c r="AF238" s="23"/>
      <c r="AG238" s="23"/>
      <c r="AH238" s="23"/>
      <c r="AI238" s="23"/>
      <c r="AJ238" s="23"/>
      <c r="AK238" s="23"/>
      <c r="AL238" s="23"/>
      <c r="AM238" s="23"/>
      <c r="AN238" s="23"/>
      <c r="AO238" s="23"/>
      <c r="AP238" s="23"/>
      <c r="AQ238" s="23"/>
    </row>
    <row r="239" spans="1:43" x14ac:dyDescent="0.25">
      <c r="A239" s="23"/>
      <c r="B239" s="23"/>
      <c r="C239" s="23"/>
      <c r="D239" s="23"/>
      <c r="E239" s="23"/>
      <c r="F239" s="23"/>
      <c r="G239" s="23"/>
      <c r="H239" s="23"/>
      <c r="I239" s="23"/>
      <c r="J239" s="23"/>
      <c r="K239" s="23"/>
      <c r="L239" s="23"/>
      <c r="M239" s="23"/>
      <c r="N239" s="23"/>
      <c r="O239" s="23"/>
      <c r="P239" s="23"/>
      <c r="Q239" s="23"/>
      <c r="R239" s="23"/>
      <c r="S239" s="23"/>
      <c r="T239" s="23"/>
      <c r="U239" s="23"/>
      <c r="V239" s="23"/>
      <c r="W239" s="23"/>
      <c r="X239" s="23"/>
      <c r="Y239" s="23"/>
      <c r="Z239" s="23"/>
      <c r="AA239" s="23"/>
      <c r="AB239" s="23"/>
      <c r="AC239" s="23"/>
      <c r="AD239" s="23"/>
      <c r="AE239" s="23"/>
      <c r="AF239" s="23"/>
      <c r="AG239" s="23"/>
      <c r="AH239" s="23"/>
      <c r="AI239" s="23"/>
      <c r="AJ239" s="23"/>
      <c r="AK239" s="23"/>
      <c r="AL239" s="23"/>
      <c r="AM239" s="23"/>
      <c r="AN239" s="23"/>
      <c r="AO239" s="23"/>
      <c r="AP239" s="23"/>
      <c r="AQ239" s="23"/>
    </row>
    <row r="240" spans="1:43" x14ac:dyDescent="0.25">
      <c r="A240" s="23"/>
      <c r="B240" s="23"/>
      <c r="C240" s="23"/>
      <c r="D240" s="23"/>
      <c r="E240" s="23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3"/>
      <c r="Q240" s="23"/>
      <c r="R240" s="23"/>
      <c r="S240" s="23"/>
      <c r="T240" s="23"/>
      <c r="U240" s="23"/>
      <c r="V240" s="23"/>
      <c r="W240" s="23"/>
      <c r="X240" s="23"/>
      <c r="Y240" s="23"/>
      <c r="Z240" s="23"/>
      <c r="AA240" s="23"/>
      <c r="AB240" s="23"/>
      <c r="AC240" s="23"/>
      <c r="AD240" s="23"/>
      <c r="AE240" s="23"/>
      <c r="AF240" s="23"/>
      <c r="AG240" s="23"/>
      <c r="AH240" s="23"/>
      <c r="AI240" s="23"/>
      <c r="AJ240" s="23"/>
      <c r="AK240" s="23"/>
      <c r="AL240" s="23"/>
      <c r="AM240" s="23"/>
      <c r="AN240" s="23"/>
      <c r="AO240" s="23"/>
      <c r="AP240" s="23"/>
      <c r="AQ240" s="23"/>
    </row>
    <row r="241" spans="1:43" x14ac:dyDescent="0.25">
      <c r="A241" s="23"/>
      <c r="B241" s="23"/>
      <c r="C241" s="23"/>
      <c r="D241" s="23"/>
      <c r="E241" s="23"/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3"/>
      <c r="Q241" s="23"/>
      <c r="R241" s="23"/>
      <c r="S241" s="23"/>
      <c r="T241" s="23"/>
      <c r="U241" s="23"/>
      <c r="V241" s="23"/>
      <c r="W241" s="23"/>
      <c r="X241" s="23"/>
      <c r="Y241" s="23"/>
      <c r="Z241" s="23"/>
      <c r="AA241" s="23"/>
      <c r="AB241" s="23"/>
      <c r="AC241" s="23"/>
      <c r="AD241" s="23"/>
      <c r="AE241" s="23"/>
      <c r="AF241" s="23"/>
      <c r="AG241" s="23"/>
      <c r="AH241" s="23"/>
      <c r="AI241" s="23"/>
      <c r="AJ241" s="23"/>
      <c r="AK241" s="23"/>
      <c r="AL241" s="23"/>
      <c r="AM241" s="23"/>
      <c r="AN241" s="23"/>
      <c r="AO241" s="23"/>
      <c r="AP241" s="23"/>
      <c r="AQ241" s="23"/>
    </row>
    <row r="242" spans="1:43" x14ac:dyDescent="0.25">
      <c r="A242" s="23"/>
      <c r="B242" s="23"/>
      <c r="C242" s="23"/>
      <c r="D242" s="23"/>
      <c r="E242" s="23"/>
      <c r="F242" s="23"/>
      <c r="G242" s="23"/>
      <c r="H242" s="23"/>
      <c r="I242" s="23"/>
      <c r="J242" s="23"/>
      <c r="K242" s="23"/>
      <c r="L242" s="23"/>
      <c r="M242" s="23"/>
      <c r="N242" s="23"/>
      <c r="O242" s="23"/>
      <c r="P242" s="23"/>
      <c r="Q242" s="23"/>
      <c r="R242" s="23"/>
      <c r="S242" s="23"/>
      <c r="T242" s="23"/>
      <c r="U242" s="23"/>
      <c r="V242" s="23"/>
      <c r="W242" s="23"/>
      <c r="X242" s="23"/>
      <c r="Y242" s="23"/>
      <c r="Z242" s="23"/>
      <c r="AA242" s="23"/>
      <c r="AB242" s="23"/>
      <c r="AC242" s="23"/>
      <c r="AD242" s="23"/>
      <c r="AE242" s="23"/>
      <c r="AF242" s="23"/>
      <c r="AG242" s="23"/>
      <c r="AH242" s="23"/>
      <c r="AI242" s="23"/>
      <c r="AJ242" s="23"/>
      <c r="AK242" s="23"/>
      <c r="AL242" s="23"/>
      <c r="AM242" s="23"/>
      <c r="AN242" s="23"/>
      <c r="AO242" s="23"/>
      <c r="AP242" s="23"/>
      <c r="AQ242" s="23"/>
    </row>
    <row r="243" spans="1:43" x14ac:dyDescent="0.25">
      <c r="A243" s="23"/>
      <c r="B243" s="23"/>
      <c r="C243" s="23"/>
      <c r="D243" s="23"/>
      <c r="E243" s="23"/>
      <c r="F243" s="23"/>
      <c r="G243" s="23"/>
      <c r="H243" s="23"/>
      <c r="I243" s="23"/>
      <c r="J243" s="23"/>
      <c r="K243" s="23"/>
      <c r="L243" s="23"/>
      <c r="M243" s="23"/>
      <c r="N243" s="23"/>
      <c r="O243" s="23"/>
      <c r="P243" s="23"/>
      <c r="Q243" s="23"/>
      <c r="R243" s="23"/>
      <c r="S243" s="23"/>
      <c r="T243" s="23"/>
      <c r="U243" s="23"/>
      <c r="V243" s="23"/>
      <c r="W243" s="23"/>
      <c r="X243" s="23"/>
      <c r="Y243" s="23"/>
      <c r="Z243" s="23"/>
      <c r="AA243" s="23"/>
      <c r="AB243" s="23"/>
      <c r="AC243" s="23"/>
      <c r="AD243" s="23"/>
      <c r="AE243" s="23"/>
      <c r="AF243" s="23"/>
      <c r="AG243" s="23"/>
      <c r="AH243" s="23"/>
      <c r="AI243" s="23"/>
      <c r="AJ243" s="23"/>
      <c r="AK243" s="23"/>
      <c r="AL243" s="23"/>
      <c r="AM243" s="23"/>
      <c r="AN243" s="23"/>
      <c r="AO243" s="23"/>
      <c r="AP243" s="23"/>
      <c r="AQ243" s="23"/>
    </row>
    <row r="244" spans="1:43" x14ac:dyDescent="0.25">
      <c r="A244" s="23"/>
      <c r="B244" s="23"/>
      <c r="C244" s="23"/>
      <c r="D244" s="23"/>
      <c r="E244" s="23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3"/>
      <c r="Q244" s="23"/>
      <c r="R244" s="23"/>
      <c r="S244" s="23"/>
      <c r="T244" s="23"/>
      <c r="U244" s="23"/>
      <c r="V244" s="23"/>
      <c r="W244" s="23"/>
      <c r="X244" s="23"/>
      <c r="Y244" s="23"/>
      <c r="Z244" s="23"/>
      <c r="AA244" s="23"/>
      <c r="AB244" s="23"/>
      <c r="AC244" s="23"/>
      <c r="AD244" s="23"/>
      <c r="AE244" s="23"/>
      <c r="AF244" s="23"/>
      <c r="AG244" s="23"/>
      <c r="AH244" s="23"/>
      <c r="AI244" s="23"/>
      <c r="AJ244" s="23"/>
      <c r="AK244" s="23"/>
      <c r="AL244" s="23"/>
      <c r="AM244" s="23"/>
      <c r="AN244" s="23"/>
      <c r="AO244" s="23"/>
      <c r="AP244" s="23"/>
      <c r="AQ244" s="23"/>
    </row>
    <row r="245" spans="1:43" x14ac:dyDescent="0.25">
      <c r="A245" s="23"/>
      <c r="B245" s="23"/>
      <c r="C245" s="23"/>
      <c r="D245" s="23"/>
      <c r="E245" s="23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3"/>
      <c r="Q245" s="23"/>
      <c r="R245" s="23"/>
      <c r="S245" s="23"/>
      <c r="T245" s="23"/>
      <c r="U245" s="23"/>
      <c r="V245" s="23"/>
      <c r="W245" s="23"/>
      <c r="X245" s="23"/>
      <c r="Y245" s="23"/>
      <c r="Z245" s="23"/>
      <c r="AA245" s="23"/>
      <c r="AB245" s="23"/>
      <c r="AC245" s="23"/>
      <c r="AD245" s="23"/>
      <c r="AE245" s="23"/>
      <c r="AF245" s="23"/>
      <c r="AG245" s="23"/>
      <c r="AH245" s="23"/>
      <c r="AI245" s="23"/>
      <c r="AJ245" s="23"/>
      <c r="AK245" s="23"/>
      <c r="AL245" s="23"/>
      <c r="AM245" s="23"/>
      <c r="AN245" s="23"/>
      <c r="AO245" s="23"/>
      <c r="AP245" s="23"/>
      <c r="AQ245" s="23"/>
    </row>
    <row r="246" spans="1:43" x14ac:dyDescent="0.25">
      <c r="A246" s="23"/>
      <c r="B246" s="23"/>
      <c r="C246" s="23"/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  <c r="W246" s="23"/>
      <c r="X246" s="23"/>
      <c r="Y246" s="23"/>
      <c r="Z246" s="23"/>
      <c r="AA246" s="23"/>
      <c r="AB246" s="23"/>
      <c r="AC246" s="23"/>
      <c r="AD246" s="23"/>
      <c r="AE246" s="23"/>
      <c r="AF246" s="23"/>
      <c r="AG246" s="23"/>
      <c r="AH246" s="23"/>
      <c r="AI246" s="23"/>
      <c r="AJ246" s="23"/>
      <c r="AK246" s="23"/>
      <c r="AL246" s="23"/>
      <c r="AM246" s="23"/>
      <c r="AN246" s="23"/>
      <c r="AO246" s="23"/>
      <c r="AP246" s="23"/>
      <c r="AQ246" s="23"/>
    </row>
    <row r="247" spans="1:43" x14ac:dyDescent="0.25">
      <c r="A247" s="23"/>
      <c r="B247" s="23"/>
      <c r="C247" s="23"/>
      <c r="D247" s="23"/>
      <c r="E247" s="23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3"/>
      <c r="Q247" s="23"/>
      <c r="R247" s="23"/>
      <c r="S247" s="23"/>
      <c r="T247" s="23"/>
      <c r="U247" s="23"/>
      <c r="V247" s="23"/>
      <c r="W247" s="23"/>
      <c r="X247" s="23"/>
      <c r="Y247" s="23"/>
      <c r="Z247" s="23"/>
      <c r="AA247" s="23"/>
      <c r="AB247" s="23"/>
      <c r="AC247" s="23"/>
      <c r="AD247" s="23"/>
      <c r="AE247" s="23"/>
      <c r="AF247" s="23"/>
      <c r="AG247" s="23"/>
      <c r="AH247" s="23"/>
      <c r="AI247" s="23"/>
      <c r="AJ247" s="23"/>
      <c r="AK247" s="23"/>
      <c r="AL247" s="23"/>
      <c r="AM247" s="23"/>
      <c r="AN247" s="23"/>
      <c r="AO247" s="23"/>
      <c r="AP247" s="23"/>
      <c r="AQ247" s="23"/>
    </row>
    <row r="248" spans="1:43" x14ac:dyDescent="0.25">
      <c r="A248" s="23"/>
      <c r="B248" s="23"/>
      <c r="C248" s="23"/>
      <c r="D248" s="23"/>
      <c r="E248" s="23"/>
      <c r="F248" s="23"/>
      <c r="G248" s="23"/>
      <c r="H248" s="23"/>
      <c r="I248" s="23"/>
      <c r="J248" s="23"/>
      <c r="K248" s="23"/>
      <c r="L248" s="23"/>
      <c r="M248" s="23"/>
      <c r="N248" s="23"/>
      <c r="O248" s="23"/>
      <c r="P248" s="23"/>
      <c r="Q248" s="23"/>
      <c r="R248" s="23"/>
      <c r="S248" s="23"/>
      <c r="T248" s="23"/>
      <c r="U248" s="23"/>
      <c r="V248" s="23"/>
      <c r="W248" s="23"/>
      <c r="X248" s="23"/>
      <c r="Y248" s="23"/>
      <c r="Z248" s="23"/>
      <c r="AA248" s="23"/>
      <c r="AB248" s="23"/>
      <c r="AC248" s="23"/>
      <c r="AD248" s="23"/>
      <c r="AE248" s="23"/>
      <c r="AF248" s="23"/>
      <c r="AG248" s="23"/>
      <c r="AH248" s="23"/>
      <c r="AI248" s="23"/>
      <c r="AJ248" s="23"/>
      <c r="AK248" s="23"/>
      <c r="AL248" s="23"/>
      <c r="AM248" s="23"/>
      <c r="AN248" s="23"/>
      <c r="AO248" s="23"/>
      <c r="AP248" s="23"/>
      <c r="AQ248" s="23"/>
    </row>
    <row r="249" spans="1:43" x14ac:dyDescent="0.25">
      <c r="A249" s="23"/>
      <c r="B249" s="23"/>
      <c r="C249" s="23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  <c r="W249" s="23"/>
      <c r="X249" s="23"/>
      <c r="Y249" s="23"/>
      <c r="Z249" s="23"/>
      <c r="AA249" s="23"/>
      <c r="AB249" s="23"/>
      <c r="AC249" s="23"/>
      <c r="AD249" s="23"/>
      <c r="AE249" s="23"/>
      <c r="AF249" s="23"/>
      <c r="AG249" s="23"/>
      <c r="AH249" s="23"/>
      <c r="AI249" s="23"/>
      <c r="AJ249" s="23"/>
      <c r="AK249" s="23"/>
      <c r="AL249" s="23"/>
      <c r="AM249" s="23"/>
      <c r="AN249" s="23"/>
      <c r="AO249" s="23"/>
      <c r="AP249" s="23"/>
      <c r="AQ249" s="23"/>
    </row>
    <row r="250" spans="1:43" x14ac:dyDescent="0.25">
      <c r="A250" s="23"/>
      <c r="B250" s="23"/>
      <c r="C250" s="23"/>
      <c r="D250" s="23"/>
      <c r="E250" s="23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3"/>
      <c r="Q250" s="23"/>
      <c r="R250" s="23"/>
      <c r="S250" s="23"/>
      <c r="T250" s="23"/>
      <c r="U250" s="23"/>
      <c r="V250" s="23"/>
      <c r="W250" s="23"/>
      <c r="X250" s="23"/>
      <c r="Y250" s="23"/>
      <c r="Z250" s="23"/>
      <c r="AA250" s="23"/>
      <c r="AB250" s="23"/>
      <c r="AC250" s="23"/>
      <c r="AD250" s="23"/>
      <c r="AE250" s="23"/>
      <c r="AF250" s="23"/>
      <c r="AG250" s="23"/>
      <c r="AH250" s="23"/>
      <c r="AI250" s="23"/>
      <c r="AJ250" s="23"/>
      <c r="AK250" s="23"/>
      <c r="AL250" s="23"/>
      <c r="AM250" s="23"/>
      <c r="AN250" s="23"/>
      <c r="AO250" s="23"/>
      <c r="AP250" s="23"/>
      <c r="AQ250" s="23"/>
    </row>
    <row r="251" spans="1:43" x14ac:dyDescent="0.25">
      <c r="A251" s="23"/>
      <c r="B251" s="23"/>
      <c r="C251" s="23"/>
      <c r="D251" s="23"/>
      <c r="E251" s="23"/>
      <c r="F251" s="23"/>
      <c r="G251" s="23"/>
      <c r="H251" s="23"/>
      <c r="I251" s="23"/>
      <c r="J251" s="23"/>
      <c r="K251" s="23"/>
      <c r="L251" s="23"/>
      <c r="M251" s="23"/>
      <c r="N251" s="23"/>
      <c r="O251" s="23"/>
      <c r="P251" s="23"/>
      <c r="Q251" s="23"/>
      <c r="R251" s="23"/>
      <c r="S251" s="23"/>
      <c r="T251" s="23"/>
      <c r="U251" s="23"/>
      <c r="V251" s="23"/>
      <c r="W251" s="23"/>
      <c r="X251" s="23"/>
      <c r="Y251" s="23"/>
      <c r="Z251" s="23"/>
      <c r="AA251" s="23"/>
      <c r="AB251" s="23"/>
      <c r="AC251" s="23"/>
      <c r="AD251" s="23"/>
      <c r="AE251" s="23"/>
      <c r="AF251" s="23"/>
      <c r="AG251" s="23"/>
      <c r="AH251" s="23"/>
      <c r="AI251" s="23"/>
      <c r="AJ251" s="23"/>
      <c r="AK251" s="23"/>
      <c r="AL251" s="23"/>
      <c r="AM251" s="23"/>
      <c r="AN251" s="23"/>
      <c r="AO251" s="23"/>
      <c r="AP251" s="23"/>
      <c r="AQ251" s="23"/>
    </row>
    <row r="252" spans="1:43" x14ac:dyDescent="0.25">
      <c r="A252" s="23"/>
      <c r="B252" s="23"/>
      <c r="C252" s="23"/>
      <c r="D252" s="23"/>
      <c r="E252" s="23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3"/>
      <c r="Q252" s="23"/>
      <c r="R252" s="23"/>
      <c r="S252" s="23"/>
      <c r="T252" s="23"/>
      <c r="U252" s="23"/>
      <c r="V252" s="23"/>
      <c r="W252" s="23"/>
      <c r="X252" s="23"/>
      <c r="Y252" s="23"/>
      <c r="Z252" s="23"/>
      <c r="AA252" s="23"/>
      <c r="AB252" s="23"/>
      <c r="AC252" s="23"/>
      <c r="AD252" s="23"/>
      <c r="AE252" s="23"/>
      <c r="AF252" s="23"/>
      <c r="AG252" s="23"/>
      <c r="AH252" s="23"/>
      <c r="AI252" s="23"/>
      <c r="AJ252" s="23"/>
      <c r="AK252" s="23"/>
      <c r="AL252" s="23"/>
      <c r="AM252" s="23"/>
      <c r="AN252" s="23"/>
      <c r="AO252" s="23"/>
      <c r="AP252" s="23"/>
      <c r="AQ252" s="23"/>
    </row>
    <row r="253" spans="1:43" x14ac:dyDescent="0.25">
      <c r="A253" s="23"/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  <c r="N253" s="23"/>
      <c r="O253" s="23"/>
      <c r="P253" s="23"/>
      <c r="Q253" s="23"/>
      <c r="R253" s="23"/>
      <c r="S253" s="23"/>
      <c r="T253" s="23"/>
      <c r="U253" s="23"/>
      <c r="V253" s="23"/>
      <c r="W253" s="23"/>
      <c r="X253" s="23"/>
      <c r="Y253" s="23"/>
      <c r="Z253" s="23"/>
      <c r="AA253" s="23"/>
      <c r="AB253" s="23"/>
      <c r="AC253" s="23"/>
      <c r="AD253" s="23"/>
      <c r="AE253" s="23"/>
      <c r="AF253" s="23"/>
      <c r="AG253" s="23"/>
      <c r="AH253" s="23"/>
      <c r="AI253" s="23"/>
      <c r="AJ253" s="23"/>
      <c r="AK253" s="23"/>
      <c r="AL253" s="23"/>
      <c r="AM253" s="23"/>
      <c r="AN253" s="23"/>
      <c r="AO253" s="23"/>
      <c r="AP253" s="23"/>
      <c r="AQ253" s="23"/>
    </row>
    <row r="254" spans="1:43" x14ac:dyDescent="0.25">
      <c r="A254" s="23"/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23"/>
      <c r="O254" s="23"/>
      <c r="P254" s="23"/>
      <c r="Q254" s="23"/>
      <c r="R254" s="23"/>
      <c r="S254" s="23"/>
      <c r="T254" s="23"/>
      <c r="U254" s="23"/>
      <c r="V254" s="23"/>
      <c r="W254" s="23"/>
      <c r="X254" s="23"/>
      <c r="Y254" s="23"/>
      <c r="Z254" s="23"/>
      <c r="AA254" s="23"/>
      <c r="AB254" s="23"/>
      <c r="AC254" s="23"/>
      <c r="AD254" s="23"/>
      <c r="AE254" s="23"/>
      <c r="AF254" s="23"/>
      <c r="AG254" s="23"/>
      <c r="AH254" s="23"/>
      <c r="AI254" s="23"/>
      <c r="AJ254" s="23"/>
      <c r="AK254" s="23"/>
      <c r="AL254" s="23"/>
      <c r="AM254" s="23"/>
      <c r="AN254" s="23"/>
      <c r="AO254" s="23"/>
      <c r="AP254" s="23"/>
      <c r="AQ254" s="23"/>
    </row>
    <row r="255" spans="1:43" x14ac:dyDescent="0.25">
      <c r="A255" s="23"/>
      <c r="B255" s="23"/>
      <c r="C255" s="23"/>
      <c r="D255" s="23"/>
      <c r="E255" s="23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3"/>
      <c r="Q255" s="23"/>
      <c r="R255" s="23"/>
      <c r="S255" s="23"/>
      <c r="T255" s="23"/>
      <c r="U255" s="23"/>
      <c r="V255" s="23"/>
      <c r="W255" s="23"/>
      <c r="X255" s="23"/>
      <c r="Y255" s="23"/>
      <c r="Z255" s="23"/>
      <c r="AA255" s="23"/>
      <c r="AB255" s="23"/>
      <c r="AC255" s="23"/>
      <c r="AD255" s="23"/>
      <c r="AE255" s="23"/>
      <c r="AF255" s="23"/>
      <c r="AG255" s="23"/>
      <c r="AH255" s="23"/>
      <c r="AI255" s="23"/>
      <c r="AJ255" s="23"/>
      <c r="AK255" s="23"/>
      <c r="AL255" s="23"/>
      <c r="AM255" s="23"/>
      <c r="AN255" s="23"/>
      <c r="AO255" s="23"/>
      <c r="AP255" s="23"/>
      <c r="AQ255" s="23"/>
    </row>
    <row r="256" spans="1:43" x14ac:dyDescent="0.25">
      <c r="A256" s="23"/>
      <c r="B256" s="23"/>
      <c r="C256" s="23"/>
      <c r="D256" s="23"/>
      <c r="E256" s="23"/>
      <c r="F256" s="23"/>
      <c r="G256" s="23"/>
      <c r="H256" s="23"/>
      <c r="I256" s="23"/>
      <c r="J256" s="23"/>
      <c r="K256" s="23"/>
      <c r="L256" s="23"/>
      <c r="M256" s="23"/>
      <c r="N256" s="23"/>
      <c r="O256" s="23"/>
      <c r="P256" s="23"/>
      <c r="Q256" s="23"/>
      <c r="R256" s="23"/>
      <c r="S256" s="23"/>
      <c r="T256" s="23"/>
      <c r="U256" s="23"/>
      <c r="V256" s="23"/>
      <c r="W256" s="23"/>
      <c r="X256" s="23"/>
      <c r="Y256" s="23"/>
      <c r="Z256" s="23"/>
      <c r="AA256" s="23"/>
      <c r="AB256" s="23"/>
      <c r="AC256" s="23"/>
      <c r="AD256" s="23"/>
      <c r="AE256" s="23"/>
      <c r="AF256" s="23"/>
      <c r="AG256" s="23"/>
      <c r="AH256" s="23"/>
      <c r="AI256" s="23"/>
      <c r="AJ256" s="23"/>
      <c r="AK256" s="23"/>
      <c r="AL256" s="23"/>
      <c r="AM256" s="23"/>
      <c r="AN256" s="23"/>
      <c r="AO256" s="23"/>
      <c r="AP256" s="23"/>
      <c r="AQ256" s="23"/>
    </row>
    <row r="257" spans="1:43" x14ac:dyDescent="0.25">
      <c r="A257" s="23"/>
      <c r="B257" s="23"/>
      <c r="C257" s="23"/>
      <c r="D257" s="23"/>
      <c r="E257" s="23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3"/>
      <c r="Q257" s="23"/>
      <c r="R257" s="23"/>
      <c r="S257" s="23"/>
      <c r="T257" s="23"/>
      <c r="U257" s="23"/>
      <c r="V257" s="23"/>
      <c r="W257" s="23"/>
      <c r="X257" s="23"/>
      <c r="Y257" s="23"/>
      <c r="Z257" s="23"/>
      <c r="AA257" s="23"/>
      <c r="AB257" s="23"/>
      <c r="AC257" s="23"/>
      <c r="AD257" s="23"/>
      <c r="AE257" s="23"/>
      <c r="AF257" s="23"/>
      <c r="AG257" s="23"/>
      <c r="AH257" s="23"/>
      <c r="AI257" s="23"/>
      <c r="AJ257" s="23"/>
      <c r="AK257" s="23"/>
      <c r="AL257" s="23"/>
      <c r="AM257" s="23"/>
      <c r="AN257" s="23"/>
      <c r="AO257" s="23"/>
      <c r="AP257" s="23"/>
      <c r="AQ257" s="23"/>
    </row>
    <row r="258" spans="1:43" x14ac:dyDescent="0.25">
      <c r="A258" s="23"/>
      <c r="B258" s="23"/>
      <c r="C258" s="23"/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  <c r="W258" s="23"/>
      <c r="X258" s="23"/>
      <c r="Y258" s="23"/>
      <c r="Z258" s="23"/>
      <c r="AA258" s="23"/>
      <c r="AB258" s="23"/>
      <c r="AC258" s="23"/>
      <c r="AD258" s="23"/>
      <c r="AE258" s="23"/>
      <c r="AF258" s="23"/>
      <c r="AG258" s="23"/>
      <c r="AH258" s="23"/>
      <c r="AI258" s="23"/>
      <c r="AJ258" s="23"/>
      <c r="AK258" s="23"/>
      <c r="AL258" s="23"/>
      <c r="AM258" s="23"/>
      <c r="AN258" s="23"/>
      <c r="AO258" s="23"/>
      <c r="AP258" s="23"/>
      <c r="AQ258" s="23"/>
    </row>
    <row r="259" spans="1:43" x14ac:dyDescent="0.25">
      <c r="A259" s="23"/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  <c r="N259" s="23"/>
      <c r="O259" s="23"/>
      <c r="P259" s="23"/>
      <c r="Q259" s="23"/>
      <c r="R259" s="23"/>
      <c r="S259" s="23"/>
      <c r="T259" s="23"/>
      <c r="U259" s="23"/>
      <c r="V259" s="23"/>
      <c r="W259" s="23"/>
      <c r="X259" s="23"/>
      <c r="Y259" s="23"/>
      <c r="Z259" s="23"/>
      <c r="AA259" s="23"/>
      <c r="AB259" s="23"/>
      <c r="AC259" s="23"/>
      <c r="AD259" s="23"/>
      <c r="AE259" s="23"/>
      <c r="AF259" s="23"/>
      <c r="AG259" s="23"/>
      <c r="AH259" s="23"/>
      <c r="AI259" s="23"/>
      <c r="AJ259" s="23"/>
      <c r="AK259" s="23"/>
      <c r="AL259" s="23"/>
      <c r="AM259" s="23"/>
      <c r="AN259" s="23"/>
      <c r="AO259" s="23"/>
      <c r="AP259" s="23"/>
      <c r="AQ259" s="23"/>
    </row>
    <row r="260" spans="1:43" x14ac:dyDescent="0.25">
      <c r="A260" s="23"/>
      <c r="B260" s="23"/>
      <c r="C260" s="23"/>
      <c r="D260" s="23"/>
      <c r="E260" s="23"/>
      <c r="F260" s="23"/>
      <c r="G260" s="23"/>
      <c r="H260" s="23"/>
      <c r="I260" s="23"/>
      <c r="J260" s="23"/>
      <c r="K260" s="23"/>
      <c r="L260" s="23"/>
      <c r="M260" s="23"/>
      <c r="N260" s="23"/>
      <c r="O260" s="23"/>
      <c r="P260" s="23"/>
      <c r="Q260" s="23"/>
      <c r="R260" s="23"/>
      <c r="S260" s="23"/>
      <c r="T260" s="23"/>
      <c r="U260" s="23"/>
      <c r="V260" s="23"/>
      <c r="W260" s="23"/>
      <c r="X260" s="23"/>
      <c r="Y260" s="23"/>
      <c r="Z260" s="23"/>
      <c r="AA260" s="23"/>
      <c r="AB260" s="23"/>
      <c r="AC260" s="23"/>
      <c r="AD260" s="23"/>
      <c r="AE260" s="23"/>
      <c r="AF260" s="23"/>
      <c r="AG260" s="23"/>
      <c r="AH260" s="23"/>
      <c r="AI260" s="23"/>
      <c r="AJ260" s="23"/>
      <c r="AK260" s="23"/>
      <c r="AL260" s="23"/>
      <c r="AM260" s="23"/>
      <c r="AN260" s="23"/>
      <c r="AO260" s="23"/>
      <c r="AP260" s="23"/>
      <c r="AQ260" s="23"/>
    </row>
    <row r="261" spans="1:43" x14ac:dyDescent="0.25">
      <c r="A261" s="23"/>
      <c r="B261" s="23"/>
      <c r="C261" s="23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  <c r="W261" s="23"/>
      <c r="X261" s="23"/>
      <c r="Y261" s="23"/>
      <c r="Z261" s="23"/>
      <c r="AA261" s="23"/>
      <c r="AB261" s="23"/>
      <c r="AC261" s="23"/>
      <c r="AD261" s="23"/>
      <c r="AE261" s="23"/>
      <c r="AF261" s="23"/>
      <c r="AG261" s="23"/>
      <c r="AH261" s="23"/>
      <c r="AI261" s="23"/>
      <c r="AJ261" s="23"/>
      <c r="AK261" s="23"/>
      <c r="AL261" s="23"/>
      <c r="AM261" s="23"/>
      <c r="AN261" s="23"/>
      <c r="AO261" s="23"/>
      <c r="AP261" s="23"/>
      <c r="AQ261" s="23"/>
    </row>
    <row r="262" spans="1:43" x14ac:dyDescent="0.25">
      <c r="A262" s="23"/>
      <c r="B262" s="23"/>
      <c r="C262" s="23"/>
      <c r="D262" s="23"/>
      <c r="E262" s="23"/>
      <c r="F262" s="23"/>
      <c r="G262" s="23"/>
      <c r="H262" s="23"/>
      <c r="I262" s="23"/>
      <c r="J262" s="23"/>
      <c r="K262" s="23"/>
      <c r="L262" s="23"/>
      <c r="M262" s="23"/>
      <c r="N262" s="23"/>
      <c r="O262" s="23"/>
      <c r="P262" s="23"/>
      <c r="Q262" s="23"/>
      <c r="R262" s="23"/>
      <c r="S262" s="23"/>
      <c r="T262" s="23"/>
      <c r="U262" s="23"/>
      <c r="V262" s="23"/>
      <c r="W262" s="23"/>
      <c r="X262" s="23"/>
      <c r="Y262" s="23"/>
      <c r="Z262" s="23"/>
      <c r="AA262" s="23"/>
      <c r="AB262" s="23"/>
      <c r="AC262" s="23"/>
      <c r="AD262" s="23"/>
      <c r="AE262" s="23"/>
      <c r="AF262" s="23"/>
      <c r="AG262" s="23"/>
      <c r="AH262" s="23"/>
      <c r="AI262" s="23"/>
      <c r="AJ262" s="23"/>
      <c r="AK262" s="23"/>
      <c r="AL262" s="23"/>
      <c r="AM262" s="23"/>
      <c r="AN262" s="23"/>
      <c r="AO262" s="23"/>
      <c r="AP262" s="23"/>
      <c r="AQ262" s="23"/>
    </row>
    <row r="263" spans="1:43" x14ac:dyDescent="0.25">
      <c r="A263" s="23"/>
      <c r="B263" s="23"/>
      <c r="C263" s="23"/>
      <c r="D263" s="23"/>
      <c r="E263" s="23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3"/>
      <c r="Q263" s="23"/>
      <c r="R263" s="23"/>
      <c r="S263" s="23"/>
      <c r="T263" s="23"/>
      <c r="U263" s="23"/>
      <c r="V263" s="23"/>
      <c r="W263" s="23"/>
      <c r="X263" s="23"/>
      <c r="Y263" s="23"/>
      <c r="Z263" s="23"/>
      <c r="AA263" s="23"/>
      <c r="AB263" s="23"/>
      <c r="AC263" s="23"/>
      <c r="AD263" s="23"/>
      <c r="AE263" s="23"/>
      <c r="AF263" s="23"/>
      <c r="AG263" s="23"/>
      <c r="AH263" s="23"/>
      <c r="AI263" s="23"/>
      <c r="AJ263" s="23"/>
      <c r="AK263" s="23"/>
      <c r="AL263" s="23"/>
      <c r="AM263" s="23"/>
      <c r="AN263" s="23"/>
      <c r="AO263" s="23"/>
      <c r="AP263" s="23"/>
      <c r="AQ263" s="23"/>
    </row>
    <row r="264" spans="1:43" x14ac:dyDescent="0.25">
      <c r="A264" s="23"/>
      <c r="B264" s="23"/>
      <c r="C264" s="23"/>
      <c r="D264" s="23"/>
      <c r="E264" s="23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3"/>
      <c r="Q264" s="23"/>
      <c r="R264" s="23"/>
      <c r="S264" s="23"/>
      <c r="T264" s="23"/>
      <c r="U264" s="23"/>
      <c r="V264" s="23"/>
      <c r="W264" s="23"/>
      <c r="X264" s="23"/>
      <c r="Y264" s="23"/>
      <c r="Z264" s="23"/>
      <c r="AA264" s="23"/>
      <c r="AB264" s="23"/>
      <c r="AC264" s="23"/>
      <c r="AD264" s="23"/>
      <c r="AE264" s="23"/>
      <c r="AF264" s="23"/>
      <c r="AG264" s="23"/>
      <c r="AH264" s="23"/>
      <c r="AI264" s="23"/>
      <c r="AJ264" s="23"/>
      <c r="AK264" s="23"/>
      <c r="AL264" s="23"/>
      <c r="AM264" s="23"/>
      <c r="AN264" s="23"/>
      <c r="AO264" s="23"/>
      <c r="AP264" s="23"/>
      <c r="AQ264" s="23"/>
    </row>
    <row r="265" spans="1:43" x14ac:dyDescent="0.25">
      <c r="A265" s="23"/>
      <c r="B265" s="23"/>
      <c r="C265" s="23"/>
      <c r="D265" s="23"/>
      <c r="E265" s="23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3"/>
      <c r="Q265" s="23"/>
      <c r="R265" s="23"/>
      <c r="S265" s="23"/>
      <c r="T265" s="23"/>
      <c r="U265" s="23"/>
      <c r="V265" s="23"/>
      <c r="W265" s="23"/>
      <c r="X265" s="23"/>
      <c r="Y265" s="23"/>
      <c r="Z265" s="23"/>
      <c r="AA265" s="23"/>
      <c r="AB265" s="23"/>
      <c r="AC265" s="23"/>
      <c r="AD265" s="23"/>
      <c r="AE265" s="23"/>
      <c r="AF265" s="23"/>
      <c r="AG265" s="23"/>
      <c r="AH265" s="23"/>
      <c r="AI265" s="23"/>
      <c r="AJ265" s="23"/>
      <c r="AK265" s="23"/>
      <c r="AL265" s="23"/>
      <c r="AM265" s="23"/>
      <c r="AN265" s="23"/>
      <c r="AO265" s="23"/>
      <c r="AP265" s="23"/>
      <c r="AQ265" s="23"/>
    </row>
    <row r="266" spans="1:43" x14ac:dyDescent="0.25">
      <c r="A266" s="23"/>
      <c r="B266" s="23"/>
      <c r="C266" s="23"/>
      <c r="D266" s="23"/>
      <c r="E266" s="23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3"/>
      <c r="Q266" s="23"/>
      <c r="R266" s="23"/>
      <c r="S266" s="23"/>
      <c r="T266" s="23"/>
      <c r="U266" s="23"/>
      <c r="V266" s="23"/>
      <c r="W266" s="23"/>
      <c r="X266" s="23"/>
      <c r="Y266" s="23"/>
      <c r="Z266" s="23"/>
      <c r="AA266" s="23"/>
      <c r="AB266" s="23"/>
      <c r="AC266" s="23"/>
      <c r="AD266" s="23"/>
      <c r="AE266" s="23"/>
      <c r="AF266" s="23"/>
      <c r="AG266" s="23"/>
      <c r="AH266" s="23"/>
      <c r="AI266" s="23"/>
      <c r="AJ266" s="23"/>
      <c r="AK266" s="23"/>
      <c r="AL266" s="23"/>
      <c r="AM266" s="23"/>
      <c r="AN266" s="23"/>
      <c r="AO266" s="23"/>
      <c r="AP266" s="23"/>
      <c r="AQ266" s="23"/>
    </row>
    <row r="267" spans="1:43" x14ac:dyDescent="0.25">
      <c r="A267" s="23"/>
      <c r="B267" s="23"/>
      <c r="C267" s="23"/>
      <c r="D267" s="23"/>
      <c r="E267" s="23"/>
      <c r="F267" s="23"/>
      <c r="G267" s="23"/>
      <c r="H267" s="23"/>
      <c r="I267" s="23"/>
      <c r="J267" s="23"/>
      <c r="K267" s="23"/>
      <c r="L267" s="23"/>
      <c r="M267" s="23"/>
      <c r="N267" s="23"/>
      <c r="O267" s="23"/>
      <c r="P267" s="23"/>
      <c r="Q267" s="23"/>
      <c r="R267" s="23"/>
      <c r="S267" s="23"/>
      <c r="T267" s="23"/>
      <c r="U267" s="23"/>
      <c r="V267" s="23"/>
      <c r="W267" s="23"/>
      <c r="X267" s="23"/>
      <c r="Y267" s="23"/>
      <c r="Z267" s="23"/>
      <c r="AA267" s="23"/>
      <c r="AB267" s="23"/>
      <c r="AC267" s="23"/>
      <c r="AD267" s="23"/>
      <c r="AE267" s="23"/>
      <c r="AF267" s="23"/>
      <c r="AG267" s="23"/>
      <c r="AH267" s="23"/>
      <c r="AI267" s="23"/>
      <c r="AJ267" s="23"/>
      <c r="AK267" s="23"/>
      <c r="AL267" s="23"/>
      <c r="AM267" s="23"/>
      <c r="AN267" s="23"/>
      <c r="AO267" s="23"/>
      <c r="AP267" s="23"/>
      <c r="AQ267" s="23"/>
    </row>
    <row r="268" spans="1:43" x14ac:dyDescent="0.25">
      <c r="A268" s="23"/>
      <c r="B268" s="23"/>
      <c r="C268" s="23"/>
      <c r="D268" s="23"/>
      <c r="E268" s="23"/>
      <c r="F268" s="23"/>
      <c r="G268" s="23"/>
      <c r="H268" s="23"/>
      <c r="I268" s="23"/>
      <c r="J268" s="23"/>
      <c r="K268" s="23"/>
      <c r="L268" s="23"/>
      <c r="M268" s="23"/>
      <c r="N268" s="23"/>
      <c r="O268" s="23"/>
      <c r="P268" s="23"/>
      <c r="Q268" s="23"/>
      <c r="R268" s="23"/>
      <c r="S268" s="23"/>
      <c r="T268" s="23"/>
      <c r="U268" s="23"/>
      <c r="V268" s="23"/>
      <c r="W268" s="23"/>
      <c r="X268" s="23"/>
      <c r="Y268" s="23"/>
      <c r="Z268" s="23"/>
      <c r="AA268" s="23"/>
      <c r="AB268" s="23"/>
      <c r="AC268" s="23"/>
      <c r="AD268" s="23"/>
      <c r="AE268" s="23"/>
      <c r="AF268" s="23"/>
      <c r="AG268" s="23"/>
      <c r="AH268" s="23"/>
      <c r="AI268" s="23"/>
      <c r="AJ268" s="23"/>
      <c r="AK268" s="23"/>
      <c r="AL268" s="23"/>
      <c r="AM268" s="23"/>
      <c r="AN268" s="23"/>
      <c r="AO268" s="23"/>
      <c r="AP268" s="23"/>
      <c r="AQ268" s="23"/>
    </row>
    <row r="269" spans="1:43" x14ac:dyDescent="0.25">
      <c r="A269" s="23"/>
      <c r="B269" s="23"/>
      <c r="C269" s="23"/>
      <c r="D269" s="23"/>
      <c r="E269" s="23"/>
      <c r="F269" s="23"/>
      <c r="G269" s="23"/>
      <c r="H269" s="23"/>
      <c r="I269" s="23"/>
      <c r="J269" s="23"/>
      <c r="K269" s="23"/>
      <c r="L269" s="23"/>
      <c r="M269" s="23"/>
      <c r="N269" s="23"/>
      <c r="O269" s="23"/>
      <c r="P269" s="23"/>
      <c r="Q269" s="23"/>
      <c r="R269" s="23"/>
      <c r="S269" s="23"/>
      <c r="T269" s="23"/>
      <c r="U269" s="23"/>
      <c r="V269" s="23"/>
      <c r="W269" s="23"/>
      <c r="X269" s="23"/>
      <c r="Y269" s="23"/>
      <c r="Z269" s="23"/>
      <c r="AA269" s="23"/>
      <c r="AB269" s="23"/>
      <c r="AC269" s="23"/>
      <c r="AD269" s="23"/>
      <c r="AE269" s="23"/>
      <c r="AF269" s="23"/>
      <c r="AG269" s="23"/>
      <c r="AH269" s="23"/>
      <c r="AI269" s="23"/>
      <c r="AJ269" s="23"/>
      <c r="AK269" s="23"/>
      <c r="AL269" s="23"/>
      <c r="AM269" s="23"/>
      <c r="AN269" s="23"/>
      <c r="AO269" s="23"/>
      <c r="AP269" s="23"/>
      <c r="AQ269" s="23"/>
    </row>
    <row r="270" spans="1:43" x14ac:dyDescent="0.25">
      <c r="A270" s="23"/>
      <c r="B270" s="23"/>
      <c r="C270" s="23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  <c r="W270" s="23"/>
      <c r="X270" s="23"/>
      <c r="Y270" s="23"/>
      <c r="Z270" s="23"/>
      <c r="AA270" s="23"/>
      <c r="AB270" s="23"/>
      <c r="AC270" s="23"/>
      <c r="AD270" s="23"/>
      <c r="AE270" s="23"/>
      <c r="AF270" s="23"/>
      <c r="AG270" s="23"/>
      <c r="AH270" s="23"/>
      <c r="AI270" s="23"/>
      <c r="AJ270" s="23"/>
      <c r="AK270" s="23"/>
      <c r="AL270" s="23"/>
      <c r="AM270" s="23"/>
      <c r="AN270" s="23"/>
      <c r="AO270" s="23"/>
      <c r="AP270" s="23"/>
      <c r="AQ270" s="23"/>
    </row>
    <row r="271" spans="1:43" x14ac:dyDescent="0.25">
      <c r="A271" s="23"/>
      <c r="B271" s="23"/>
      <c r="C271" s="23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  <c r="W271" s="23"/>
      <c r="X271" s="23"/>
      <c r="Y271" s="23"/>
      <c r="Z271" s="23"/>
      <c r="AA271" s="23"/>
      <c r="AB271" s="23"/>
      <c r="AC271" s="23"/>
      <c r="AD271" s="23"/>
      <c r="AE271" s="23"/>
      <c r="AF271" s="23"/>
      <c r="AG271" s="23"/>
      <c r="AH271" s="23"/>
      <c r="AI271" s="23"/>
      <c r="AJ271" s="23"/>
      <c r="AK271" s="23"/>
      <c r="AL271" s="23"/>
      <c r="AM271" s="23"/>
      <c r="AN271" s="23"/>
      <c r="AO271" s="23"/>
      <c r="AP271" s="23"/>
      <c r="AQ271" s="23"/>
    </row>
    <row r="272" spans="1:43" x14ac:dyDescent="0.25">
      <c r="A272" s="23"/>
      <c r="B272" s="23"/>
      <c r="C272" s="23"/>
      <c r="D272" s="23"/>
      <c r="E272" s="23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3"/>
      <c r="Q272" s="23"/>
      <c r="R272" s="23"/>
      <c r="S272" s="23"/>
      <c r="T272" s="23"/>
      <c r="U272" s="23"/>
      <c r="V272" s="23"/>
      <c r="W272" s="23"/>
      <c r="X272" s="23"/>
      <c r="Y272" s="23"/>
      <c r="Z272" s="23"/>
      <c r="AA272" s="23"/>
      <c r="AB272" s="23"/>
      <c r="AC272" s="23"/>
      <c r="AD272" s="23"/>
      <c r="AE272" s="23"/>
      <c r="AF272" s="23"/>
      <c r="AG272" s="23"/>
      <c r="AH272" s="23"/>
      <c r="AI272" s="23"/>
      <c r="AJ272" s="23"/>
      <c r="AK272" s="23"/>
      <c r="AL272" s="23"/>
      <c r="AM272" s="23"/>
      <c r="AN272" s="23"/>
      <c r="AO272" s="23"/>
      <c r="AP272" s="23"/>
      <c r="AQ272" s="23"/>
    </row>
    <row r="273" spans="1:43" x14ac:dyDescent="0.25">
      <c r="A273" s="23"/>
      <c r="B273" s="23"/>
      <c r="C273" s="23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  <c r="W273" s="23"/>
      <c r="X273" s="23"/>
      <c r="Y273" s="23"/>
      <c r="Z273" s="23"/>
      <c r="AA273" s="23"/>
      <c r="AB273" s="23"/>
      <c r="AC273" s="23"/>
      <c r="AD273" s="23"/>
      <c r="AE273" s="23"/>
      <c r="AF273" s="23"/>
      <c r="AG273" s="23"/>
      <c r="AH273" s="23"/>
      <c r="AI273" s="23"/>
      <c r="AJ273" s="23"/>
      <c r="AK273" s="23"/>
      <c r="AL273" s="23"/>
      <c r="AM273" s="23"/>
      <c r="AN273" s="23"/>
      <c r="AO273" s="23"/>
      <c r="AP273" s="23"/>
      <c r="AQ273" s="23"/>
    </row>
    <row r="274" spans="1:43" x14ac:dyDescent="0.25">
      <c r="A274" s="23"/>
      <c r="B274" s="23"/>
      <c r="C274" s="23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  <c r="W274" s="23"/>
      <c r="X274" s="23"/>
      <c r="Y274" s="23"/>
      <c r="Z274" s="23"/>
      <c r="AA274" s="23"/>
      <c r="AB274" s="23"/>
      <c r="AC274" s="23"/>
      <c r="AD274" s="23"/>
      <c r="AE274" s="23"/>
      <c r="AF274" s="23"/>
      <c r="AG274" s="23"/>
      <c r="AH274" s="23"/>
      <c r="AI274" s="23"/>
      <c r="AJ274" s="23"/>
      <c r="AK274" s="23"/>
      <c r="AL274" s="23"/>
      <c r="AM274" s="23"/>
      <c r="AN274" s="23"/>
      <c r="AO274" s="23"/>
      <c r="AP274" s="23"/>
      <c r="AQ274" s="23"/>
    </row>
    <row r="275" spans="1:43" x14ac:dyDescent="0.25">
      <c r="A275" s="23"/>
      <c r="B275" s="23"/>
      <c r="C275" s="23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  <c r="W275" s="23"/>
      <c r="X275" s="23"/>
      <c r="Y275" s="23"/>
      <c r="Z275" s="23"/>
      <c r="AA275" s="23"/>
      <c r="AB275" s="23"/>
      <c r="AC275" s="23"/>
      <c r="AD275" s="23"/>
      <c r="AE275" s="23"/>
      <c r="AF275" s="23"/>
      <c r="AG275" s="23"/>
      <c r="AH275" s="23"/>
      <c r="AI275" s="23"/>
      <c r="AJ275" s="23"/>
      <c r="AK275" s="23"/>
      <c r="AL275" s="23"/>
      <c r="AM275" s="23"/>
      <c r="AN275" s="23"/>
      <c r="AO275" s="23"/>
      <c r="AP275" s="23"/>
      <c r="AQ275" s="23"/>
    </row>
    <row r="276" spans="1:43" x14ac:dyDescent="0.25">
      <c r="A276" s="23"/>
      <c r="B276" s="23"/>
      <c r="C276" s="23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  <c r="W276" s="23"/>
      <c r="X276" s="23"/>
      <c r="Y276" s="23"/>
      <c r="Z276" s="23"/>
      <c r="AA276" s="23"/>
      <c r="AB276" s="23"/>
      <c r="AC276" s="23"/>
      <c r="AD276" s="23"/>
      <c r="AE276" s="23"/>
      <c r="AF276" s="23"/>
      <c r="AG276" s="23"/>
      <c r="AH276" s="23"/>
      <c r="AI276" s="23"/>
      <c r="AJ276" s="23"/>
      <c r="AK276" s="23"/>
      <c r="AL276" s="23"/>
      <c r="AM276" s="23"/>
      <c r="AN276" s="23"/>
      <c r="AO276" s="23"/>
      <c r="AP276" s="23"/>
      <c r="AQ276" s="23"/>
    </row>
    <row r="277" spans="1:43" x14ac:dyDescent="0.25">
      <c r="A277" s="23"/>
      <c r="B277" s="23"/>
      <c r="C277" s="23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  <c r="W277" s="23"/>
      <c r="X277" s="23"/>
      <c r="Y277" s="23"/>
      <c r="Z277" s="23"/>
      <c r="AA277" s="23"/>
      <c r="AB277" s="23"/>
      <c r="AC277" s="23"/>
      <c r="AD277" s="23"/>
      <c r="AE277" s="23"/>
      <c r="AF277" s="23"/>
      <c r="AG277" s="23"/>
      <c r="AH277" s="23"/>
      <c r="AI277" s="23"/>
      <c r="AJ277" s="23"/>
      <c r="AK277" s="23"/>
      <c r="AL277" s="23"/>
      <c r="AM277" s="23"/>
      <c r="AN277" s="23"/>
      <c r="AO277" s="23"/>
      <c r="AP277" s="23"/>
      <c r="AQ277" s="23"/>
    </row>
    <row r="278" spans="1:43" x14ac:dyDescent="0.25">
      <c r="A278" s="23"/>
      <c r="B278" s="23"/>
      <c r="C278" s="23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  <c r="AD278" s="23"/>
      <c r="AE278" s="23"/>
      <c r="AF278" s="23"/>
      <c r="AG278" s="23"/>
      <c r="AH278" s="23"/>
      <c r="AI278" s="23"/>
      <c r="AJ278" s="23"/>
      <c r="AK278" s="23"/>
      <c r="AL278" s="23"/>
      <c r="AM278" s="23"/>
      <c r="AN278" s="23"/>
      <c r="AO278" s="23"/>
      <c r="AP278" s="23"/>
      <c r="AQ278" s="23"/>
    </row>
    <row r="279" spans="1:43" x14ac:dyDescent="0.25">
      <c r="A279" s="23"/>
      <c r="B279" s="23"/>
      <c r="C279" s="23"/>
      <c r="D279" s="23"/>
      <c r="E279" s="23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3"/>
      <c r="Q279" s="23"/>
      <c r="R279" s="23"/>
      <c r="S279" s="23"/>
      <c r="T279" s="23"/>
      <c r="U279" s="23"/>
      <c r="V279" s="23"/>
      <c r="W279" s="23"/>
      <c r="X279" s="23"/>
      <c r="Y279" s="23"/>
      <c r="Z279" s="23"/>
      <c r="AA279" s="23"/>
      <c r="AB279" s="23"/>
      <c r="AC279" s="23"/>
      <c r="AD279" s="23"/>
      <c r="AE279" s="23"/>
      <c r="AF279" s="23"/>
      <c r="AG279" s="23"/>
      <c r="AH279" s="23"/>
      <c r="AI279" s="23"/>
      <c r="AJ279" s="23"/>
      <c r="AK279" s="23"/>
      <c r="AL279" s="23"/>
      <c r="AM279" s="23"/>
      <c r="AN279" s="23"/>
      <c r="AO279" s="23"/>
      <c r="AP279" s="23"/>
      <c r="AQ279" s="23"/>
    </row>
    <row r="280" spans="1:43" x14ac:dyDescent="0.25">
      <c r="A280" s="23"/>
      <c r="B280" s="23"/>
      <c r="C280" s="23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  <c r="W280" s="23"/>
      <c r="X280" s="23"/>
      <c r="Y280" s="23"/>
      <c r="Z280" s="23"/>
      <c r="AA280" s="23"/>
      <c r="AB280" s="23"/>
      <c r="AC280" s="23"/>
      <c r="AD280" s="23"/>
      <c r="AE280" s="23"/>
      <c r="AF280" s="23"/>
      <c r="AG280" s="23"/>
      <c r="AH280" s="23"/>
      <c r="AI280" s="23"/>
      <c r="AJ280" s="23"/>
      <c r="AK280" s="23"/>
      <c r="AL280" s="23"/>
      <c r="AM280" s="23"/>
      <c r="AN280" s="23"/>
      <c r="AO280" s="23"/>
      <c r="AP280" s="23"/>
      <c r="AQ280" s="23"/>
    </row>
    <row r="281" spans="1:43" x14ac:dyDescent="0.25">
      <c r="A281" s="23"/>
      <c r="B281" s="23"/>
      <c r="C281" s="23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  <c r="W281" s="23"/>
      <c r="X281" s="23"/>
      <c r="Y281" s="23"/>
      <c r="Z281" s="23"/>
      <c r="AA281" s="23"/>
      <c r="AB281" s="23"/>
      <c r="AC281" s="23"/>
      <c r="AD281" s="23"/>
      <c r="AE281" s="23"/>
      <c r="AF281" s="23"/>
      <c r="AG281" s="23"/>
      <c r="AH281" s="23"/>
      <c r="AI281" s="23"/>
      <c r="AJ281" s="23"/>
      <c r="AK281" s="23"/>
      <c r="AL281" s="23"/>
      <c r="AM281" s="23"/>
      <c r="AN281" s="23"/>
      <c r="AO281" s="23"/>
      <c r="AP281" s="23"/>
      <c r="AQ281" s="23"/>
    </row>
    <row r="282" spans="1:43" x14ac:dyDescent="0.25">
      <c r="A282" s="23"/>
      <c r="B282" s="23"/>
      <c r="C282" s="23"/>
      <c r="D282" s="23"/>
      <c r="E282" s="23"/>
      <c r="F282" s="23"/>
      <c r="G282" s="23"/>
      <c r="H282" s="23"/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</row>
    <row r="283" spans="1:43" x14ac:dyDescent="0.25">
      <c r="A283" s="23"/>
      <c r="B283" s="23"/>
      <c r="C283" s="23"/>
      <c r="D283" s="23"/>
      <c r="E283" s="23"/>
      <c r="F283" s="23"/>
      <c r="G283" s="23"/>
      <c r="H283" s="23"/>
      <c r="I283" s="23"/>
      <c r="J283" s="23"/>
      <c r="K283" s="23"/>
      <c r="L283" s="23"/>
      <c r="M283" s="23"/>
      <c r="N283" s="23"/>
      <c r="O283" s="23"/>
      <c r="P283" s="23"/>
      <c r="Q283" s="23"/>
      <c r="R283" s="23"/>
      <c r="S283" s="23"/>
      <c r="T283" s="23"/>
      <c r="U283" s="23"/>
      <c r="V283" s="23"/>
      <c r="W283" s="23"/>
      <c r="X283" s="23"/>
      <c r="Y283" s="23"/>
      <c r="Z283" s="23"/>
      <c r="AA283" s="23"/>
      <c r="AB283" s="23"/>
      <c r="AC283" s="23"/>
      <c r="AD283" s="23"/>
      <c r="AE283" s="23"/>
      <c r="AF283" s="23"/>
      <c r="AG283" s="23"/>
      <c r="AH283" s="23"/>
      <c r="AI283" s="23"/>
      <c r="AJ283" s="23"/>
      <c r="AK283" s="23"/>
      <c r="AL283" s="23"/>
      <c r="AM283" s="23"/>
      <c r="AN283" s="23"/>
      <c r="AO283" s="23"/>
      <c r="AP283" s="23"/>
      <c r="AQ283" s="23"/>
    </row>
    <row r="284" spans="1:43" x14ac:dyDescent="0.25">
      <c r="A284" s="23"/>
      <c r="B284" s="23"/>
      <c r="C284" s="23"/>
      <c r="D284" s="23"/>
      <c r="E284" s="23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3"/>
      <c r="Q284" s="23"/>
      <c r="R284" s="23"/>
      <c r="S284" s="23"/>
      <c r="T284" s="23"/>
      <c r="U284" s="23"/>
      <c r="V284" s="23"/>
      <c r="W284" s="23"/>
      <c r="X284" s="23"/>
      <c r="Y284" s="23"/>
      <c r="Z284" s="23"/>
      <c r="AA284" s="23"/>
      <c r="AB284" s="23"/>
      <c r="AC284" s="23"/>
      <c r="AD284" s="23"/>
      <c r="AE284" s="23"/>
      <c r="AF284" s="23"/>
      <c r="AG284" s="23"/>
      <c r="AH284" s="23"/>
      <c r="AI284" s="23"/>
      <c r="AJ284" s="23"/>
      <c r="AK284" s="23"/>
      <c r="AL284" s="23"/>
      <c r="AM284" s="23"/>
      <c r="AN284" s="23"/>
      <c r="AO284" s="23"/>
      <c r="AP284" s="23"/>
      <c r="AQ284" s="23"/>
    </row>
    <row r="285" spans="1:43" x14ac:dyDescent="0.25">
      <c r="A285" s="23"/>
      <c r="B285" s="23"/>
      <c r="C285" s="23"/>
      <c r="D285" s="23"/>
      <c r="E285" s="23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3"/>
      <c r="Q285" s="23"/>
      <c r="R285" s="23"/>
      <c r="S285" s="23"/>
      <c r="T285" s="23"/>
      <c r="U285" s="23"/>
      <c r="V285" s="23"/>
      <c r="W285" s="23"/>
      <c r="X285" s="23"/>
      <c r="Y285" s="23"/>
      <c r="Z285" s="23"/>
      <c r="AA285" s="23"/>
      <c r="AB285" s="23"/>
      <c r="AC285" s="23"/>
      <c r="AD285" s="23"/>
      <c r="AE285" s="23"/>
      <c r="AF285" s="23"/>
      <c r="AG285" s="23"/>
      <c r="AH285" s="23"/>
      <c r="AI285" s="23"/>
      <c r="AJ285" s="23"/>
      <c r="AK285" s="23"/>
      <c r="AL285" s="23"/>
      <c r="AM285" s="23"/>
      <c r="AN285" s="23"/>
      <c r="AO285" s="23"/>
      <c r="AP285" s="23"/>
      <c r="AQ285" s="23"/>
    </row>
    <row r="286" spans="1:43" x14ac:dyDescent="0.25">
      <c r="A286" s="23"/>
      <c r="B286" s="23"/>
      <c r="C286" s="23"/>
      <c r="D286" s="23"/>
      <c r="E286" s="23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3"/>
      <c r="Q286" s="23"/>
      <c r="R286" s="23"/>
      <c r="S286" s="23"/>
      <c r="T286" s="23"/>
      <c r="U286" s="23"/>
      <c r="V286" s="23"/>
      <c r="W286" s="23"/>
      <c r="X286" s="23"/>
      <c r="Y286" s="23"/>
      <c r="Z286" s="23"/>
      <c r="AA286" s="23"/>
      <c r="AB286" s="23"/>
      <c r="AC286" s="23"/>
      <c r="AD286" s="23"/>
      <c r="AE286" s="23"/>
      <c r="AF286" s="23"/>
      <c r="AG286" s="23"/>
      <c r="AH286" s="23"/>
      <c r="AI286" s="23"/>
      <c r="AJ286" s="23"/>
      <c r="AK286" s="23"/>
      <c r="AL286" s="23"/>
      <c r="AM286" s="23"/>
      <c r="AN286" s="23"/>
      <c r="AO286" s="23"/>
      <c r="AP286" s="23"/>
      <c r="AQ286" s="23"/>
    </row>
    <row r="287" spans="1:43" x14ac:dyDescent="0.25">
      <c r="A287" s="23"/>
      <c r="B287" s="23"/>
      <c r="C287" s="23"/>
      <c r="D287" s="23"/>
      <c r="E287" s="23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3"/>
      <c r="Q287" s="23"/>
      <c r="R287" s="23"/>
      <c r="S287" s="23"/>
      <c r="T287" s="23"/>
      <c r="U287" s="23"/>
      <c r="V287" s="23"/>
      <c r="W287" s="23"/>
      <c r="X287" s="23"/>
      <c r="Y287" s="23"/>
      <c r="Z287" s="23"/>
      <c r="AA287" s="23"/>
      <c r="AB287" s="23"/>
      <c r="AC287" s="23"/>
      <c r="AD287" s="23"/>
      <c r="AE287" s="23"/>
      <c r="AF287" s="23"/>
      <c r="AG287" s="23"/>
      <c r="AH287" s="23"/>
      <c r="AI287" s="23"/>
      <c r="AJ287" s="23"/>
      <c r="AK287" s="23"/>
      <c r="AL287" s="23"/>
      <c r="AM287" s="23"/>
      <c r="AN287" s="23"/>
      <c r="AO287" s="23"/>
      <c r="AP287" s="23"/>
      <c r="AQ287" s="23"/>
    </row>
    <row r="288" spans="1:43" x14ac:dyDescent="0.25">
      <c r="A288" s="23"/>
      <c r="B288" s="23"/>
      <c r="C288" s="23"/>
      <c r="D288" s="23"/>
      <c r="E288" s="23"/>
      <c r="F288" s="23"/>
      <c r="G288" s="23"/>
      <c r="H288" s="23"/>
      <c r="I288" s="23"/>
      <c r="J288" s="23"/>
      <c r="K288" s="23"/>
      <c r="L288" s="23"/>
      <c r="M288" s="23"/>
      <c r="N288" s="23"/>
      <c r="O288" s="23"/>
      <c r="P288" s="23"/>
      <c r="Q288" s="23"/>
      <c r="R288" s="23"/>
      <c r="S288" s="23"/>
      <c r="T288" s="23"/>
      <c r="U288" s="23"/>
      <c r="V288" s="23"/>
      <c r="W288" s="23"/>
      <c r="X288" s="23"/>
      <c r="Y288" s="23"/>
      <c r="Z288" s="23"/>
      <c r="AA288" s="23"/>
      <c r="AB288" s="23"/>
      <c r="AC288" s="23"/>
      <c r="AD288" s="23"/>
      <c r="AE288" s="23"/>
      <c r="AF288" s="23"/>
      <c r="AG288" s="23"/>
      <c r="AH288" s="23"/>
      <c r="AI288" s="23"/>
      <c r="AJ288" s="23"/>
      <c r="AK288" s="23"/>
      <c r="AL288" s="23"/>
      <c r="AM288" s="23"/>
      <c r="AN288" s="23"/>
      <c r="AO288" s="23"/>
      <c r="AP288" s="23"/>
      <c r="AQ288" s="23"/>
    </row>
    <row r="289" spans="1:43" x14ac:dyDescent="0.25">
      <c r="A289" s="23"/>
      <c r="B289" s="23"/>
      <c r="C289" s="23"/>
      <c r="D289" s="23"/>
      <c r="E289" s="23"/>
      <c r="F289" s="23"/>
      <c r="G289" s="23"/>
      <c r="H289" s="23"/>
      <c r="I289" s="23"/>
      <c r="J289" s="23"/>
      <c r="K289" s="23"/>
      <c r="L289" s="23"/>
      <c r="M289" s="23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  <c r="AP289" s="23"/>
      <c r="AQ289" s="23"/>
    </row>
    <row r="290" spans="1:43" x14ac:dyDescent="0.25">
      <c r="A290" s="23"/>
      <c r="B290" s="23"/>
      <c r="C290" s="23"/>
      <c r="D290" s="23"/>
      <c r="E290" s="23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3"/>
      <c r="Q290" s="23"/>
      <c r="R290" s="23"/>
      <c r="S290" s="23"/>
      <c r="T290" s="23"/>
      <c r="U290" s="23"/>
      <c r="V290" s="23"/>
      <c r="W290" s="23"/>
      <c r="X290" s="23"/>
      <c r="Y290" s="23"/>
      <c r="Z290" s="23"/>
      <c r="AA290" s="23"/>
      <c r="AB290" s="23"/>
      <c r="AC290" s="23"/>
      <c r="AD290" s="23"/>
      <c r="AE290" s="23"/>
      <c r="AF290" s="23"/>
      <c r="AG290" s="23"/>
      <c r="AH290" s="23"/>
      <c r="AI290" s="23"/>
      <c r="AJ290" s="23"/>
      <c r="AK290" s="23"/>
      <c r="AL290" s="23"/>
      <c r="AM290" s="23"/>
      <c r="AN290" s="23"/>
      <c r="AO290" s="23"/>
      <c r="AP290" s="23"/>
      <c r="AQ290" s="23"/>
    </row>
    <row r="291" spans="1:43" x14ac:dyDescent="0.25">
      <c r="A291" s="23"/>
      <c r="B291" s="23"/>
      <c r="C291" s="23"/>
      <c r="D291" s="23"/>
      <c r="E291" s="23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3"/>
      <c r="Q291" s="23"/>
      <c r="R291" s="23"/>
      <c r="S291" s="23"/>
      <c r="T291" s="23"/>
      <c r="U291" s="23"/>
      <c r="V291" s="23"/>
      <c r="W291" s="23"/>
      <c r="X291" s="23"/>
      <c r="Y291" s="23"/>
      <c r="Z291" s="23"/>
      <c r="AA291" s="23"/>
      <c r="AB291" s="23"/>
      <c r="AC291" s="23"/>
      <c r="AD291" s="23"/>
      <c r="AE291" s="23"/>
      <c r="AF291" s="23"/>
      <c r="AG291" s="23"/>
      <c r="AH291" s="23"/>
      <c r="AI291" s="23"/>
      <c r="AJ291" s="23"/>
      <c r="AK291" s="23"/>
      <c r="AL291" s="23"/>
      <c r="AM291" s="23"/>
      <c r="AN291" s="23"/>
      <c r="AO291" s="23"/>
      <c r="AP291" s="23"/>
      <c r="AQ291" s="23"/>
    </row>
    <row r="292" spans="1:43" x14ac:dyDescent="0.25">
      <c r="A292" s="23"/>
      <c r="B292" s="23"/>
      <c r="C292" s="23"/>
      <c r="D292" s="23"/>
      <c r="E292" s="23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3"/>
      <c r="Q292" s="23"/>
      <c r="R292" s="23"/>
      <c r="S292" s="23"/>
      <c r="T292" s="23"/>
      <c r="U292" s="23"/>
      <c r="V292" s="23"/>
      <c r="W292" s="23"/>
      <c r="X292" s="23"/>
      <c r="Y292" s="23"/>
      <c r="Z292" s="23"/>
      <c r="AA292" s="23"/>
      <c r="AB292" s="23"/>
      <c r="AC292" s="23"/>
      <c r="AD292" s="23"/>
      <c r="AE292" s="23"/>
      <c r="AF292" s="23"/>
      <c r="AG292" s="23"/>
      <c r="AH292" s="23"/>
      <c r="AI292" s="23"/>
      <c r="AJ292" s="23"/>
      <c r="AK292" s="23"/>
      <c r="AL292" s="23"/>
      <c r="AM292" s="23"/>
      <c r="AN292" s="23"/>
      <c r="AO292" s="23"/>
      <c r="AP292" s="23"/>
      <c r="AQ292" s="23"/>
    </row>
    <row r="293" spans="1:43" x14ac:dyDescent="0.25">
      <c r="A293" s="23"/>
      <c r="B293" s="23"/>
      <c r="C293" s="23"/>
      <c r="D293" s="23"/>
      <c r="E293" s="23"/>
      <c r="F293" s="23"/>
      <c r="G293" s="23"/>
      <c r="H293" s="23"/>
      <c r="I293" s="23"/>
      <c r="J293" s="23"/>
      <c r="K293" s="23"/>
      <c r="L293" s="23"/>
      <c r="M293" s="23"/>
      <c r="N293" s="23"/>
      <c r="O293" s="23"/>
      <c r="P293" s="23"/>
      <c r="Q293" s="23"/>
      <c r="R293" s="23"/>
      <c r="S293" s="23"/>
      <c r="T293" s="23"/>
      <c r="U293" s="23"/>
      <c r="V293" s="23"/>
      <c r="W293" s="23"/>
      <c r="X293" s="23"/>
      <c r="Y293" s="23"/>
      <c r="Z293" s="23"/>
      <c r="AA293" s="23"/>
      <c r="AB293" s="23"/>
      <c r="AC293" s="23"/>
      <c r="AD293" s="23"/>
      <c r="AE293" s="23"/>
      <c r="AF293" s="23"/>
      <c r="AG293" s="23"/>
      <c r="AH293" s="23"/>
      <c r="AI293" s="23"/>
      <c r="AJ293" s="23"/>
      <c r="AK293" s="23"/>
      <c r="AL293" s="23"/>
      <c r="AM293" s="23"/>
      <c r="AN293" s="23"/>
      <c r="AO293" s="23"/>
      <c r="AP293" s="23"/>
      <c r="AQ293" s="23"/>
    </row>
    <row r="294" spans="1:43" x14ac:dyDescent="0.25">
      <c r="A294" s="23"/>
      <c r="B294" s="23"/>
      <c r="C294" s="23"/>
      <c r="D294" s="23"/>
      <c r="E294" s="23"/>
      <c r="F294" s="23"/>
      <c r="G294" s="23"/>
      <c r="H294" s="23"/>
      <c r="I294" s="23"/>
      <c r="J294" s="23"/>
      <c r="K294" s="23"/>
      <c r="L294" s="23"/>
      <c r="M294" s="23"/>
      <c r="N294" s="23"/>
      <c r="O294" s="23"/>
      <c r="P294" s="23"/>
      <c r="Q294" s="23"/>
      <c r="R294" s="23"/>
      <c r="S294" s="23"/>
      <c r="T294" s="23"/>
      <c r="U294" s="23"/>
      <c r="V294" s="23"/>
      <c r="W294" s="23"/>
      <c r="X294" s="23"/>
      <c r="Y294" s="23"/>
      <c r="Z294" s="23"/>
      <c r="AA294" s="23"/>
      <c r="AB294" s="23"/>
      <c r="AC294" s="23"/>
      <c r="AD294" s="23"/>
      <c r="AE294" s="23"/>
      <c r="AF294" s="23"/>
      <c r="AG294" s="23"/>
      <c r="AH294" s="23"/>
      <c r="AI294" s="23"/>
      <c r="AJ294" s="23"/>
      <c r="AK294" s="23"/>
      <c r="AL294" s="23"/>
      <c r="AM294" s="23"/>
      <c r="AN294" s="23"/>
      <c r="AO294" s="23"/>
      <c r="AP294" s="23"/>
      <c r="AQ294" s="23"/>
    </row>
    <row r="295" spans="1:43" x14ac:dyDescent="0.25">
      <c r="A295" s="23"/>
      <c r="B295" s="23"/>
      <c r="C295" s="23"/>
      <c r="D295" s="23"/>
      <c r="E295" s="23"/>
      <c r="F295" s="23"/>
      <c r="G295" s="23"/>
      <c r="H295" s="23"/>
      <c r="I295" s="23"/>
      <c r="J295" s="23"/>
      <c r="K295" s="23"/>
      <c r="L295" s="23"/>
      <c r="M295" s="23"/>
      <c r="N295" s="23"/>
      <c r="O295" s="23"/>
      <c r="P295" s="23"/>
      <c r="Q295" s="23"/>
      <c r="R295" s="23"/>
      <c r="S295" s="23"/>
      <c r="T295" s="23"/>
      <c r="U295" s="23"/>
      <c r="V295" s="23"/>
      <c r="W295" s="23"/>
      <c r="X295" s="23"/>
      <c r="Y295" s="23"/>
      <c r="Z295" s="23"/>
      <c r="AA295" s="23"/>
      <c r="AB295" s="23"/>
      <c r="AC295" s="23"/>
      <c r="AD295" s="23"/>
      <c r="AE295" s="23"/>
      <c r="AF295" s="23"/>
      <c r="AG295" s="23"/>
      <c r="AH295" s="23"/>
      <c r="AI295" s="23"/>
      <c r="AJ295" s="23"/>
      <c r="AK295" s="23"/>
      <c r="AL295" s="23"/>
      <c r="AM295" s="23"/>
      <c r="AN295" s="23"/>
      <c r="AO295" s="23"/>
      <c r="AP295" s="23"/>
      <c r="AQ295" s="23"/>
    </row>
    <row r="296" spans="1:43" x14ac:dyDescent="0.25">
      <c r="A296" s="23"/>
      <c r="B296" s="23"/>
      <c r="C296" s="23"/>
      <c r="D296" s="23"/>
      <c r="E296" s="23"/>
      <c r="F296" s="23"/>
      <c r="G296" s="23"/>
      <c r="H296" s="23"/>
      <c r="I296" s="23"/>
      <c r="J296" s="23"/>
      <c r="K296" s="23"/>
      <c r="L296" s="23"/>
      <c r="M296" s="23"/>
      <c r="N296" s="23"/>
      <c r="O296" s="23"/>
      <c r="P296" s="23"/>
      <c r="Q296" s="23"/>
      <c r="R296" s="23"/>
      <c r="S296" s="23"/>
      <c r="T296" s="23"/>
      <c r="U296" s="23"/>
      <c r="V296" s="23"/>
      <c r="W296" s="23"/>
      <c r="X296" s="23"/>
      <c r="Y296" s="23"/>
      <c r="Z296" s="23"/>
      <c r="AA296" s="23"/>
      <c r="AB296" s="23"/>
      <c r="AC296" s="23"/>
      <c r="AD296" s="23"/>
      <c r="AE296" s="23"/>
      <c r="AF296" s="23"/>
      <c r="AG296" s="23"/>
      <c r="AH296" s="23"/>
      <c r="AI296" s="23"/>
      <c r="AJ296" s="23"/>
      <c r="AK296" s="23"/>
      <c r="AL296" s="23"/>
      <c r="AM296" s="23"/>
      <c r="AN296" s="23"/>
      <c r="AO296" s="23"/>
      <c r="AP296" s="23"/>
      <c r="AQ296" s="23"/>
    </row>
    <row r="297" spans="1:43" x14ac:dyDescent="0.25">
      <c r="A297" s="23"/>
      <c r="B297" s="23"/>
      <c r="C297" s="23"/>
      <c r="D297" s="23"/>
      <c r="E297" s="23"/>
      <c r="F297" s="23"/>
      <c r="G297" s="23"/>
      <c r="H297" s="23"/>
      <c r="I297" s="23"/>
      <c r="J297" s="23"/>
      <c r="K297" s="23"/>
      <c r="L297" s="23"/>
      <c r="M297" s="23"/>
      <c r="N297" s="23"/>
      <c r="O297" s="23"/>
      <c r="P297" s="23"/>
      <c r="Q297" s="23"/>
      <c r="R297" s="23"/>
      <c r="S297" s="23"/>
      <c r="T297" s="23"/>
      <c r="U297" s="23"/>
      <c r="V297" s="23"/>
      <c r="W297" s="23"/>
      <c r="X297" s="23"/>
      <c r="Y297" s="23"/>
      <c r="Z297" s="23"/>
      <c r="AA297" s="23"/>
      <c r="AB297" s="23"/>
      <c r="AC297" s="23"/>
      <c r="AD297" s="23"/>
      <c r="AE297" s="23"/>
      <c r="AF297" s="23"/>
      <c r="AG297" s="23"/>
      <c r="AH297" s="23"/>
      <c r="AI297" s="23"/>
      <c r="AJ297" s="23"/>
      <c r="AK297" s="23"/>
      <c r="AL297" s="23"/>
      <c r="AM297" s="23"/>
      <c r="AN297" s="23"/>
      <c r="AO297" s="23"/>
      <c r="AP297" s="23"/>
      <c r="AQ297" s="23"/>
    </row>
    <row r="298" spans="1:43" x14ac:dyDescent="0.25">
      <c r="A298" s="23"/>
      <c r="B298" s="23"/>
      <c r="C298" s="23"/>
      <c r="D298" s="23"/>
      <c r="E298" s="23"/>
      <c r="F298" s="23"/>
      <c r="G298" s="23"/>
      <c r="H298" s="23"/>
      <c r="I298" s="23"/>
      <c r="J298" s="23"/>
      <c r="K298" s="23"/>
      <c r="L298" s="23"/>
      <c r="M298" s="23"/>
      <c r="N298" s="23"/>
      <c r="O298" s="23"/>
      <c r="P298" s="23"/>
      <c r="Q298" s="23"/>
      <c r="R298" s="23"/>
      <c r="S298" s="23"/>
      <c r="T298" s="23"/>
      <c r="U298" s="23"/>
      <c r="V298" s="23"/>
      <c r="W298" s="23"/>
      <c r="X298" s="23"/>
      <c r="Y298" s="23"/>
      <c r="Z298" s="23"/>
      <c r="AA298" s="23"/>
      <c r="AB298" s="23"/>
      <c r="AC298" s="23"/>
      <c r="AD298" s="23"/>
      <c r="AE298" s="23"/>
      <c r="AF298" s="23"/>
      <c r="AG298" s="23"/>
      <c r="AH298" s="23"/>
      <c r="AI298" s="23"/>
      <c r="AJ298" s="23"/>
      <c r="AK298" s="23"/>
      <c r="AL298" s="23"/>
      <c r="AM298" s="23"/>
      <c r="AN298" s="23"/>
      <c r="AO298" s="23"/>
      <c r="AP298" s="23"/>
      <c r="AQ298" s="23"/>
    </row>
    <row r="299" spans="1:43" x14ac:dyDescent="0.25">
      <c r="A299" s="23"/>
      <c r="B299" s="23"/>
      <c r="C299" s="23"/>
      <c r="D299" s="23"/>
      <c r="E299" s="23"/>
      <c r="F299" s="23"/>
      <c r="G299" s="23"/>
      <c r="H299" s="23"/>
      <c r="I299" s="23"/>
      <c r="J299" s="23"/>
      <c r="K299" s="23"/>
      <c r="L299" s="23"/>
      <c r="M299" s="23"/>
      <c r="N299" s="23"/>
      <c r="O299" s="23"/>
      <c r="P299" s="23"/>
      <c r="Q299" s="23"/>
      <c r="R299" s="23"/>
      <c r="S299" s="23"/>
      <c r="T299" s="23"/>
      <c r="U299" s="23"/>
      <c r="V299" s="23"/>
      <c r="W299" s="23"/>
      <c r="X299" s="23"/>
      <c r="Y299" s="23"/>
      <c r="Z299" s="23"/>
      <c r="AA299" s="23"/>
      <c r="AB299" s="23"/>
      <c r="AC299" s="23"/>
      <c r="AD299" s="23"/>
      <c r="AE299" s="23"/>
      <c r="AF299" s="23"/>
      <c r="AG299" s="23"/>
      <c r="AH299" s="23"/>
      <c r="AI299" s="23"/>
      <c r="AJ299" s="23"/>
      <c r="AK299" s="23"/>
      <c r="AL299" s="23"/>
      <c r="AM299" s="23"/>
      <c r="AN299" s="23"/>
      <c r="AO299" s="23"/>
      <c r="AP299" s="23"/>
      <c r="AQ299" s="23"/>
    </row>
    <row r="300" spans="1:43" x14ac:dyDescent="0.25">
      <c r="A300" s="23"/>
      <c r="B300" s="23"/>
      <c r="C300" s="23"/>
      <c r="D300" s="23"/>
      <c r="E300" s="23"/>
      <c r="F300" s="23"/>
      <c r="G300" s="23"/>
      <c r="H300" s="23"/>
      <c r="I300" s="23"/>
      <c r="J300" s="23"/>
      <c r="K300" s="23"/>
      <c r="L300" s="23"/>
      <c r="M300" s="23"/>
      <c r="N300" s="23"/>
      <c r="O300" s="23"/>
      <c r="P300" s="23"/>
      <c r="Q300" s="23"/>
      <c r="R300" s="23"/>
      <c r="S300" s="23"/>
      <c r="T300" s="23"/>
      <c r="U300" s="23"/>
      <c r="V300" s="23"/>
      <c r="W300" s="23"/>
      <c r="X300" s="23"/>
      <c r="Y300" s="23"/>
      <c r="Z300" s="23"/>
      <c r="AA300" s="23"/>
      <c r="AB300" s="23"/>
      <c r="AC300" s="23"/>
      <c r="AD300" s="23"/>
      <c r="AE300" s="23"/>
      <c r="AF300" s="23"/>
      <c r="AG300" s="23"/>
      <c r="AH300" s="23"/>
      <c r="AI300" s="23"/>
      <c r="AJ300" s="23"/>
      <c r="AK300" s="23"/>
      <c r="AL300" s="23"/>
      <c r="AM300" s="23"/>
      <c r="AN300" s="23"/>
      <c r="AO300" s="23"/>
      <c r="AP300" s="23"/>
      <c r="AQ300" s="23"/>
    </row>
    <row r="301" spans="1:43" x14ac:dyDescent="0.25">
      <c r="A301" s="23"/>
      <c r="B301" s="23"/>
      <c r="C301" s="23"/>
      <c r="D301" s="23"/>
      <c r="E301" s="23"/>
      <c r="F301" s="23"/>
      <c r="G301" s="23"/>
      <c r="H301" s="23"/>
      <c r="I301" s="23"/>
      <c r="J301" s="23"/>
      <c r="K301" s="23"/>
      <c r="L301" s="23"/>
      <c r="M301" s="23"/>
      <c r="N301" s="23"/>
      <c r="O301" s="23"/>
      <c r="P301" s="23"/>
      <c r="Q301" s="23"/>
      <c r="R301" s="23"/>
      <c r="S301" s="23"/>
      <c r="T301" s="23"/>
      <c r="U301" s="23"/>
      <c r="V301" s="23"/>
      <c r="W301" s="23"/>
      <c r="X301" s="23"/>
      <c r="Y301" s="23"/>
      <c r="Z301" s="23"/>
      <c r="AA301" s="23"/>
      <c r="AB301" s="23"/>
      <c r="AC301" s="23"/>
      <c r="AD301" s="23"/>
      <c r="AE301" s="23"/>
      <c r="AF301" s="23"/>
      <c r="AG301" s="23"/>
      <c r="AH301" s="23"/>
      <c r="AI301" s="23"/>
      <c r="AJ301" s="23"/>
      <c r="AK301" s="23"/>
      <c r="AL301" s="23"/>
      <c r="AM301" s="23"/>
      <c r="AN301" s="23"/>
      <c r="AO301" s="23"/>
      <c r="AP301" s="23"/>
      <c r="AQ301" s="23"/>
    </row>
    <row r="302" spans="1:43" x14ac:dyDescent="0.25">
      <c r="A302" s="23"/>
      <c r="B302" s="23"/>
      <c r="C302" s="23"/>
      <c r="D302" s="23"/>
      <c r="E302" s="23"/>
      <c r="F302" s="23"/>
      <c r="G302" s="23"/>
      <c r="H302" s="23"/>
      <c r="I302" s="23"/>
      <c r="J302" s="23"/>
      <c r="K302" s="23"/>
      <c r="L302" s="23"/>
      <c r="M302" s="23"/>
      <c r="N302" s="23"/>
      <c r="O302" s="23"/>
      <c r="P302" s="23"/>
      <c r="Q302" s="23"/>
      <c r="R302" s="23"/>
      <c r="S302" s="23"/>
      <c r="T302" s="23"/>
      <c r="U302" s="23"/>
      <c r="V302" s="23"/>
      <c r="W302" s="23"/>
      <c r="X302" s="23"/>
      <c r="Y302" s="23"/>
      <c r="Z302" s="23"/>
      <c r="AA302" s="23"/>
      <c r="AB302" s="23"/>
      <c r="AC302" s="23"/>
      <c r="AD302" s="23"/>
      <c r="AE302" s="23"/>
      <c r="AF302" s="23"/>
      <c r="AG302" s="23"/>
      <c r="AH302" s="23"/>
      <c r="AI302" s="23"/>
      <c r="AJ302" s="23"/>
      <c r="AK302" s="23"/>
      <c r="AL302" s="23"/>
      <c r="AM302" s="23"/>
      <c r="AN302" s="23"/>
      <c r="AO302" s="23"/>
      <c r="AP302" s="23"/>
      <c r="AQ302" s="23"/>
    </row>
    <row r="303" spans="1:43" x14ac:dyDescent="0.25">
      <c r="A303" s="23"/>
      <c r="B303" s="23"/>
      <c r="C303" s="23"/>
      <c r="D303" s="23"/>
      <c r="E303" s="23"/>
      <c r="F303" s="23"/>
      <c r="G303" s="23"/>
      <c r="H303" s="23"/>
      <c r="I303" s="23"/>
      <c r="J303" s="23"/>
      <c r="K303" s="23"/>
      <c r="L303" s="23"/>
      <c r="M303" s="23"/>
      <c r="N303" s="23"/>
      <c r="O303" s="23"/>
      <c r="P303" s="23"/>
      <c r="Q303" s="23"/>
      <c r="R303" s="23"/>
      <c r="S303" s="23"/>
      <c r="T303" s="23"/>
      <c r="U303" s="23"/>
      <c r="V303" s="23"/>
      <c r="W303" s="23"/>
      <c r="X303" s="23"/>
      <c r="Y303" s="23"/>
      <c r="Z303" s="23"/>
      <c r="AA303" s="23"/>
      <c r="AB303" s="23"/>
      <c r="AC303" s="23"/>
      <c r="AD303" s="23"/>
      <c r="AE303" s="23"/>
      <c r="AF303" s="23"/>
      <c r="AG303" s="23"/>
      <c r="AH303" s="23"/>
      <c r="AI303" s="23"/>
      <c r="AJ303" s="23"/>
      <c r="AK303" s="23"/>
      <c r="AL303" s="23"/>
      <c r="AM303" s="23"/>
      <c r="AN303" s="23"/>
      <c r="AO303" s="23"/>
      <c r="AP303" s="23"/>
      <c r="AQ303" s="23"/>
    </row>
    <row r="304" spans="1:43" x14ac:dyDescent="0.25">
      <c r="A304" s="23"/>
      <c r="B304" s="23"/>
      <c r="C304" s="23"/>
      <c r="D304" s="23"/>
      <c r="E304" s="23"/>
      <c r="F304" s="23"/>
      <c r="G304" s="23"/>
      <c r="H304" s="23"/>
      <c r="I304" s="23"/>
      <c r="J304" s="23"/>
      <c r="K304" s="23"/>
      <c r="L304" s="23"/>
      <c r="M304" s="23"/>
      <c r="N304" s="23"/>
      <c r="O304" s="23"/>
      <c r="P304" s="23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  <c r="AD304" s="23"/>
      <c r="AE304" s="23"/>
      <c r="AF304" s="23"/>
      <c r="AG304" s="23"/>
      <c r="AH304" s="23"/>
      <c r="AI304" s="23"/>
      <c r="AJ304" s="23"/>
      <c r="AK304" s="23"/>
      <c r="AL304" s="23"/>
      <c r="AM304" s="23"/>
      <c r="AN304" s="23"/>
      <c r="AO304" s="23"/>
      <c r="AP304" s="23"/>
      <c r="AQ304" s="23"/>
    </row>
    <row r="305" spans="1:43" x14ac:dyDescent="0.25">
      <c r="A305" s="23"/>
      <c r="B305" s="23"/>
      <c r="C305" s="23"/>
      <c r="D305" s="23"/>
      <c r="E305" s="23"/>
      <c r="F305" s="23"/>
      <c r="G305" s="23"/>
      <c r="H305" s="23"/>
      <c r="I305" s="23"/>
      <c r="J305" s="23"/>
      <c r="K305" s="23"/>
      <c r="L305" s="23"/>
      <c r="M305" s="23"/>
      <c r="N305" s="23"/>
      <c r="O305" s="23"/>
      <c r="P305" s="23"/>
      <c r="Q305" s="23"/>
      <c r="R305" s="23"/>
      <c r="S305" s="23"/>
      <c r="T305" s="23"/>
      <c r="U305" s="23"/>
      <c r="V305" s="23"/>
      <c r="W305" s="23"/>
      <c r="X305" s="23"/>
      <c r="Y305" s="23"/>
      <c r="Z305" s="23"/>
      <c r="AA305" s="23"/>
      <c r="AB305" s="23"/>
      <c r="AC305" s="23"/>
      <c r="AD305" s="23"/>
      <c r="AE305" s="23"/>
      <c r="AF305" s="23"/>
      <c r="AG305" s="23"/>
      <c r="AH305" s="23"/>
      <c r="AI305" s="23"/>
      <c r="AJ305" s="23"/>
      <c r="AK305" s="23"/>
      <c r="AL305" s="23"/>
      <c r="AM305" s="23"/>
      <c r="AN305" s="23"/>
      <c r="AO305" s="23"/>
      <c r="AP305" s="23"/>
      <c r="AQ305" s="23"/>
    </row>
    <row r="306" spans="1:43" x14ac:dyDescent="0.25">
      <c r="A306" s="23"/>
      <c r="B306" s="23"/>
      <c r="C306" s="23"/>
      <c r="D306" s="23"/>
      <c r="E306" s="23"/>
      <c r="F306" s="23"/>
      <c r="G306" s="23"/>
      <c r="H306" s="23"/>
      <c r="I306" s="23"/>
      <c r="J306" s="23"/>
      <c r="K306" s="23"/>
      <c r="L306" s="23"/>
      <c r="M306" s="23"/>
      <c r="N306" s="23"/>
      <c r="O306" s="23"/>
      <c r="P306" s="23"/>
      <c r="Q306" s="23"/>
      <c r="R306" s="23"/>
      <c r="S306" s="23"/>
      <c r="T306" s="23"/>
      <c r="U306" s="23"/>
      <c r="V306" s="23"/>
      <c r="W306" s="23"/>
      <c r="X306" s="23"/>
      <c r="Y306" s="23"/>
      <c r="Z306" s="23"/>
      <c r="AA306" s="23"/>
      <c r="AB306" s="23"/>
      <c r="AC306" s="23"/>
      <c r="AD306" s="23"/>
      <c r="AE306" s="23"/>
      <c r="AF306" s="23"/>
      <c r="AG306" s="23"/>
      <c r="AH306" s="23"/>
      <c r="AI306" s="23"/>
      <c r="AJ306" s="23"/>
      <c r="AK306" s="23"/>
      <c r="AL306" s="23"/>
      <c r="AM306" s="23"/>
      <c r="AN306" s="23"/>
      <c r="AO306" s="23"/>
      <c r="AP306" s="23"/>
      <c r="AQ306" s="23"/>
    </row>
    <row r="307" spans="1:43" x14ac:dyDescent="0.25">
      <c r="A307" s="23"/>
      <c r="B307" s="23"/>
      <c r="C307" s="23"/>
      <c r="D307" s="23"/>
      <c r="E307" s="23"/>
      <c r="F307" s="23"/>
      <c r="G307" s="23"/>
      <c r="H307" s="23"/>
      <c r="I307" s="23"/>
      <c r="J307" s="23"/>
      <c r="K307" s="23"/>
      <c r="L307" s="23"/>
      <c r="M307" s="23"/>
      <c r="N307" s="23"/>
      <c r="O307" s="23"/>
      <c r="P307" s="23"/>
      <c r="Q307" s="23"/>
      <c r="R307" s="23"/>
      <c r="S307" s="23"/>
      <c r="T307" s="23"/>
      <c r="U307" s="23"/>
      <c r="V307" s="23"/>
      <c r="W307" s="23"/>
      <c r="X307" s="23"/>
      <c r="Y307" s="23"/>
      <c r="Z307" s="23"/>
      <c r="AA307" s="23"/>
      <c r="AB307" s="23"/>
      <c r="AC307" s="23"/>
      <c r="AD307" s="23"/>
      <c r="AE307" s="23"/>
      <c r="AF307" s="23"/>
      <c r="AG307" s="23"/>
      <c r="AH307" s="23"/>
      <c r="AI307" s="23"/>
      <c r="AJ307" s="23"/>
      <c r="AK307" s="23"/>
      <c r="AL307" s="23"/>
      <c r="AM307" s="23"/>
      <c r="AN307" s="23"/>
      <c r="AO307" s="23"/>
      <c r="AP307" s="23"/>
      <c r="AQ307" s="23"/>
    </row>
    <row r="308" spans="1:43" x14ac:dyDescent="0.25">
      <c r="A308" s="23"/>
      <c r="B308" s="23"/>
      <c r="C308" s="23"/>
      <c r="D308" s="23"/>
      <c r="E308" s="23"/>
      <c r="F308" s="23"/>
      <c r="G308" s="23"/>
      <c r="H308" s="23"/>
      <c r="I308" s="23"/>
      <c r="J308" s="23"/>
      <c r="K308" s="23"/>
      <c r="L308" s="23"/>
      <c r="M308" s="23"/>
      <c r="N308" s="23"/>
      <c r="O308" s="23"/>
      <c r="P308" s="23"/>
      <c r="Q308" s="23"/>
      <c r="R308" s="23"/>
      <c r="S308" s="23"/>
      <c r="T308" s="23"/>
      <c r="U308" s="23"/>
      <c r="V308" s="23"/>
      <c r="W308" s="23"/>
      <c r="X308" s="23"/>
      <c r="Y308" s="23"/>
      <c r="Z308" s="23"/>
      <c r="AA308" s="23"/>
      <c r="AB308" s="23"/>
      <c r="AC308" s="23"/>
      <c r="AD308" s="23"/>
      <c r="AE308" s="23"/>
      <c r="AF308" s="23"/>
      <c r="AG308" s="23"/>
      <c r="AH308" s="23"/>
      <c r="AI308" s="23"/>
      <c r="AJ308" s="23"/>
      <c r="AK308" s="23"/>
      <c r="AL308" s="23"/>
      <c r="AM308" s="23"/>
      <c r="AN308" s="23"/>
      <c r="AO308" s="23"/>
      <c r="AP308" s="23"/>
      <c r="AQ308" s="23"/>
    </row>
    <row r="309" spans="1:43" x14ac:dyDescent="0.25">
      <c r="A309" s="23"/>
      <c r="B309" s="23"/>
      <c r="C309" s="23"/>
      <c r="D309" s="23"/>
      <c r="E309" s="23"/>
      <c r="F309" s="23"/>
      <c r="G309" s="23"/>
      <c r="H309" s="23"/>
      <c r="I309" s="23"/>
      <c r="J309" s="23"/>
      <c r="K309" s="23"/>
      <c r="L309" s="23"/>
      <c r="M309" s="23"/>
      <c r="N309" s="23"/>
      <c r="O309" s="23"/>
      <c r="P309" s="23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23"/>
      <c r="AE309" s="23"/>
      <c r="AF309" s="23"/>
      <c r="AG309" s="23"/>
      <c r="AH309" s="23"/>
      <c r="AI309" s="23"/>
      <c r="AJ309" s="23"/>
      <c r="AK309" s="23"/>
      <c r="AL309" s="23"/>
      <c r="AM309" s="23"/>
      <c r="AN309" s="23"/>
      <c r="AO309" s="23"/>
      <c r="AP309" s="23"/>
      <c r="AQ309" s="23"/>
    </row>
    <row r="310" spans="1:43" x14ac:dyDescent="0.25">
      <c r="A310" s="23"/>
      <c r="B310" s="23"/>
      <c r="C310" s="23"/>
      <c r="D310" s="23"/>
      <c r="E310" s="23"/>
      <c r="F310" s="23"/>
      <c r="G310" s="23"/>
      <c r="H310" s="23"/>
      <c r="I310" s="23"/>
      <c r="J310" s="23"/>
      <c r="K310" s="23"/>
      <c r="L310" s="23"/>
      <c r="M310" s="23"/>
      <c r="N310" s="23"/>
      <c r="O310" s="23"/>
      <c r="P310" s="23"/>
      <c r="Q310" s="23"/>
      <c r="R310" s="23"/>
      <c r="S310" s="23"/>
      <c r="T310" s="23"/>
      <c r="U310" s="23"/>
      <c r="V310" s="23"/>
      <c r="W310" s="23"/>
      <c r="X310" s="23"/>
      <c r="Y310" s="23"/>
      <c r="Z310" s="23"/>
      <c r="AA310" s="23"/>
      <c r="AB310" s="23"/>
      <c r="AC310" s="23"/>
      <c r="AD310" s="23"/>
      <c r="AE310" s="23"/>
      <c r="AF310" s="23"/>
      <c r="AG310" s="23"/>
      <c r="AH310" s="23"/>
      <c r="AI310" s="23"/>
      <c r="AJ310" s="23"/>
      <c r="AK310" s="23"/>
      <c r="AL310" s="23"/>
      <c r="AM310" s="23"/>
      <c r="AN310" s="23"/>
      <c r="AO310" s="23"/>
      <c r="AP310" s="23"/>
      <c r="AQ310" s="23"/>
    </row>
    <row r="311" spans="1:43" x14ac:dyDescent="0.25">
      <c r="A311" s="23"/>
      <c r="B311" s="23"/>
      <c r="C311" s="23"/>
      <c r="D311" s="23"/>
      <c r="E311" s="23"/>
      <c r="F311" s="23"/>
      <c r="G311" s="23"/>
      <c r="H311" s="23"/>
      <c r="I311" s="23"/>
      <c r="J311" s="23"/>
      <c r="K311" s="23"/>
      <c r="L311" s="23"/>
      <c r="M311" s="23"/>
      <c r="N311" s="23"/>
      <c r="O311" s="23"/>
      <c r="P311" s="23"/>
      <c r="Q311" s="23"/>
      <c r="R311" s="23"/>
      <c r="S311" s="23"/>
      <c r="T311" s="23"/>
      <c r="U311" s="23"/>
      <c r="V311" s="23"/>
      <c r="W311" s="23"/>
      <c r="X311" s="23"/>
      <c r="Y311" s="23"/>
      <c r="Z311" s="23"/>
      <c r="AA311" s="23"/>
      <c r="AB311" s="23"/>
      <c r="AC311" s="23"/>
      <c r="AD311" s="23"/>
      <c r="AE311" s="23"/>
      <c r="AF311" s="23"/>
      <c r="AG311" s="23"/>
      <c r="AH311" s="23"/>
      <c r="AI311" s="23"/>
      <c r="AJ311" s="23"/>
      <c r="AK311" s="23"/>
      <c r="AL311" s="23"/>
      <c r="AM311" s="23"/>
      <c r="AN311" s="23"/>
      <c r="AO311" s="23"/>
      <c r="AP311" s="23"/>
      <c r="AQ311" s="23"/>
    </row>
    <row r="312" spans="1:43" x14ac:dyDescent="0.25">
      <c r="A312" s="23"/>
      <c r="B312" s="23"/>
      <c r="C312" s="23"/>
      <c r="D312" s="23"/>
      <c r="E312" s="23"/>
      <c r="F312" s="23"/>
      <c r="G312" s="23"/>
      <c r="H312" s="23"/>
      <c r="I312" s="23"/>
      <c r="J312" s="23"/>
      <c r="K312" s="23"/>
      <c r="L312" s="23"/>
      <c r="M312" s="23"/>
      <c r="N312" s="23"/>
      <c r="O312" s="23"/>
      <c r="P312" s="23"/>
      <c r="Q312" s="23"/>
      <c r="R312" s="23"/>
      <c r="S312" s="23"/>
      <c r="T312" s="23"/>
      <c r="U312" s="23"/>
      <c r="V312" s="23"/>
      <c r="W312" s="23"/>
      <c r="X312" s="23"/>
      <c r="Y312" s="23"/>
      <c r="Z312" s="23"/>
      <c r="AA312" s="23"/>
      <c r="AB312" s="23"/>
      <c r="AC312" s="23"/>
      <c r="AD312" s="23"/>
      <c r="AE312" s="23"/>
      <c r="AF312" s="23"/>
      <c r="AG312" s="23"/>
      <c r="AH312" s="23"/>
      <c r="AI312" s="23"/>
      <c r="AJ312" s="23"/>
      <c r="AK312" s="23"/>
      <c r="AL312" s="23"/>
      <c r="AM312" s="23"/>
      <c r="AN312" s="23"/>
      <c r="AO312" s="23"/>
      <c r="AP312" s="23"/>
      <c r="AQ312" s="23"/>
    </row>
    <row r="313" spans="1:43" x14ac:dyDescent="0.25">
      <c r="A313" s="23"/>
      <c r="B313" s="23"/>
      <c r="C313" s="23"/>
      <c r="D313" s="23"/>
      <c r="E313" s="23"/>
      <c r="F313" s="23"/>
      <c r="G313" s="23"/>
      <c r="H313" s="23"/>
      <c r="I313" s="23"/>
      <c r="J313" s="23"/>
      <c r="K313" s="23"/>
      <c r="L313" s="23"/>
      <c r="M313" s="23"/>
      <c r="N313" s="23"/>
      <c r="O313" s="23"/>
      <c r="P313" s="23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  <c r="AD313" s="23"/>
      <c r="AE313" s="23"/>
      <c r="AF313" s="23"/>
      <c r="AG313" s="23"/>
      <c r="AH313" s="23"/>
      <c r="AI313" s="23"/>
      <c r="AJ313" s="23"/>
      <c r="AK313" s="23"/>
      <c r="AL313" s="23"/>
      <c r="AM313" s="23"/>
      <c r="AN313" s="23"/>
      <c r="AO313" s="23"/>
      <c r="AP313" s="23"/>
      <c r="AQ313" s="23"/>
    </row>
    <row r="314" spans="1:43" x14ac:dyDescent="0.25">
      <c r="A314" s="23"/>
      <c r="B314" s="23"/>
      <c r="C314" s="23"/>
      <c r="D314" s="23"/>
      <c r="E314" s="23"/>
      <c r="F314" s="23"/>
      <c r="G314" s="23"/>
      <c r="H314" s="23"/>
      <c r="I314" s="23"/>
      <c r="J314" s="23"/>
      <c r="K314" s="23"/>
      <c r="L314" s="23"/>
      <c r="M314" s="23"/>
      <c r="N314" s="23"/>
      <c r="O314" s="23"/>
      <c r="P314" s="23"/>
      <c r="Q314" s="23"/>
      <c r="R314" s="23"/>
      <c r="S314" s="23"/>
      <c r="T314" s="23"/>
      <c r="U314" s="23"/>
      <c r="V314" s="23"/>
      <c r="W314" s="23"/>
      <c r="X314" s="23"/>
      <c r="Y314" s="23"/>
      <c r="Z314" s="23"/>
      <c r="AA314" s="23"/>
      <c r="AB314" s="23"/>
      <c r="AC314" s="23"/>
      <c r="AD314" s="23"/>
      <c r="AE314" s="23"/>
      <c r="AF314" s="23"/>
      <c r="AG314" s="23"/>
      <c r="AH314" s="23"/>
      <c r="AI314" s="23"/>
      <c r="AJ314" s="23"/>
      <c r="AK314" s="23"/>
      <c r="AL314" s="23"/>
      <c r="AM314" s="23"/>
      <c r="AN314" s="23"/>
      <c r="AO314" s="23"/>
      <c r="AP314" s="23"/>
      <c r="AQ314" s="23"/>
    </row>
    <row r="315" spans="1:43" x14ac:dyDescent="0.25">
      <c r="A315" s="23"/>
      <c r="B315" s="23"/>
      <c r="C315" s="23"/>
      <c r="D315" s="23"/>
      <c r="E315" s="23"/>
      <c r="F315" s="23"/>
      <c r="G315" s="23"/>
      <c r="H315" s="23"/>
      <c r="I315" s="23"/>
      <c r="J315" s="23"/>
      <c r="K315" s="23"/>
      <c r="L315" s="23"/>
      <c r="M315" s="23"/>
      <c r="N315" s="23"/>
      <c r="O315" s="23"/>
      <c r="P315" s="23"/>
      <c r="Q315" s="23"/>
      <c r="R315" s="23"/>
      <c r="S315" s="23"/>
      <c r="T315" s="23"/>
      <c r="U315" s="23"/>
      <c r="V315" s="23"/>
      <c r="W315" s="23"/>
      <c r="X315" s="23"/>
      <c r="Y315" s="23"/>
      <c r="Z315" s="23"/>
      <c r="AA315" s="23"/>
      <c r="AB315" s="23"/>
      <c r="AC315" s="23"/>
      <c r="AD315" s="23"/>
      <c r="AE315" s="23"/>
      <c r="AF315" s="23"/>
      <c r="AG315" s="23"/>
      <c r="AH315" s="23"/>
      <c r="AI315" s="23"/>
      <c r="AJ315" s="23"/>
      <c r="AK315" s="23"/>
      <c r="AL315" s="23"/>
      <c r="AM315" s="23"/>
      <c r="AN315" s="23"/>
      <c r="AO315" s="23"/>
      <c r="AP315" s="23"/>
      <c r="AQ315" s="23"/>
    </row>
    <row r="316" spans="1:43" x14ac:dyDescent="0.25">
      <c r="A316" s="23"/>
      <c r="B316" s="23"/>
      <c r="C316" s="23"/>
      <c r="D316" s="23"/>
      <c r="E316" s="23"/>
      <c r="F316" s="23"/>
      <c r="G316" s="23"/>
      <c r="H316" s="23"/>
      <c r="I316" s="23"/>
      <c r="J316" s="23"/>
      <c r="K316" s="23"/>
      <c r="L316" s="23"/>
      <c r="M316" s="23"/>
      <c r="N316" s="23"/>
      <c r="O316" s="23"/>
      <c r="P316" s="23"/>
      <c r="Q316" s="23"/>
      <c r="R316" s="23"/>
      <c r="S316" s="23"/>
      <c r="T316" s="23"/>
      <c r="U316" s="23"/>
      <c r="V316" s="23"/>
      <c r="W316" s="23"/>
      <c r="X316" s="23"/>
      <c r="Y316" s="23"/>
      <c r="Z316" s="23"/>
      <c r="AA316" s="23"/>
      <c r="AB316" s="23"/>
      <c r="AC316" s="23"/>
      <c r="AD316" s="23"/>
      <c r="AE316" s="23"/>
      <c r="AF316" s="23"/>
      <c r="AG316" s="23"/>
      <c r="AH316" s="23"/>
      <c r="AI316" s="23"/>
      <c r="AJ316" s="23"/>
      <c r="AK316" s="23"/>
      <c r="AL316" s="23"/>
      <c r="AM316" s="23"/>
      <c r="AN316" s="23"/>
      <c r="AO316" s="23"/>
      <c r="AP316" s="23"/>
      <c r="AQ316" s="23"/>
    </row>
    <row r="317" spans="1:43" x14ac:dyDescent="0.25">
      <c r="A317" s="23"/>
      <c r="B317" s="23"/>
      <c r="C317" s="23"/>
      <c r="D317" s="23"/>
      <c r="E317" s="23"/>
      <c r="F317" s="23"/>
      <c r="G317" s="23"/>
      <c r="H317" s="23"/>
      <c r="I317" s="23"/>
      <c r="J317" s="23"/>
      <c r="K317" s="23"/>
      <c r="L317" s="23"/>
      <c r="M317" s="23"/>
      <c r="N317" s="23"/>
      <c r="O317" s="23"/>
      <c r="P317" s="23"/>
      <c r="Q317" s="23"/>
      <c r="R317" s="23"/>
      <c r="S317" s="23"/>
      <c r="T317" s="23"/>
      <c r="U317" s="23"/>
      <c r="V317" s="23"/>
      <c r="W317" s="23"/>
      <c r="X317" s="23"/>
      <c r="Y317" s="23"/>
      <c r="Z317" s="23"/>
      <c r="AA317" s="23"/>
      <c r="AB317" s="23"/>
      <c r="AC317" s="23"/>
      <c r="AD317" s="23"/>
      <c r="AE317" s="23"/>
      <c r="AF317" s="23"/>
      <c r="AG317" s="23"/>
      <c r="AH317" s="23"/>
      <c r="AI317" s="23"/>
      <c r="AJ317" s="23"/>
      <c r="AK317" s="23"/>
      <c r="AL317" s="23"/>
      <c r="AM317" s="23"/>
      <c r="AN317" s="23"/>
      <c r="AO317" s="23"/>
      <c r="AP317" s="23"/>
      <c r="AQ317" s="23"/>
    </row>
    <row r="318" spans="1:43" x14ac:dyDescent="0.25">
      <c r="A318" s="23"/>
      <c r="B318" s="23"/>
      <c r="C318" s="23"/>
      <c r="D318" s="23"/>
      <c r="E318" s="23"/>
      <c r="F318" s="23"/>
      <c r="G318" s="23"/>
      <c r="H318" s="23"/>
      <c r="I318" s="23"/>
      <c r="J318" s="23"/>
      <c r="K318" s="23"/>
      <c r="L318" s="23"/>
      <c r="M318" s="23"/>
      <c r="N318" s="23"/>
      <c r="O318" s="23"/>
      <c r="P318" s="23"/>
      <c r="Q318" s="23"/>
      <c r="R318" s="23"/>
      <c r="S318" s="23"/>
      <c r="T318" s="23"/>
      <c r="U318" s="23"/>
      <c r="V318" s="23"/>
      <c r="W318" s="23"/>
      <c r="X318" s="23"/>
      <c r="Y318" s="23"/>
      <c r="Z318" s="23"/>
      <c r="AA318" s="23"/>
      <c r="AB318" s="23"/>
      <c r="AC318" s="23"/>
      <c r="AD318" s="23"/>
      <c r="AE318" s="23"/>
      <c r="AF318" s="23"/>
      <c r="AG318" s="23"/>
      <c r="AH318" s="23"/>
      <c r="AI318" s="23"/>
      <c r="AJ318" s="23"/>
      <c r="AK318" s="23"/>
      <c r="AL318" s="23"/>
      <c r="AM318" s="23"/>
      <c r="AN318" s="23"/>
      <c r="AO318" s="23"/>
      <c r="AP318" s="23"/>
      <c r="AQ318" s="23"/>
    </row>
    <row r="319" spans="1:43" x14ac:dyDescent="0.25">
      <c r="A319" s="23"/>
      <c r="B319" s="23"/>
      <c r="C319" s="23"/>
      <c r="D319" s="23"/>
      <c r="E319" s="23"/>
      <c r="F319" s="23"/>
      <c r="G319" s="23"/>
      <c r="H319" s="23"/>
      <c r="I319" s="23"/>
      <c r="J319" s="23"/>
      <c r="K319" s="23"/>
      <c r="L319" s="23"/>
      <c r="M319" s="23"/>
      <c r="N319" s="23"/>
      <c r="O319" s="23"/>
      <c r="P319" s="23"/>
      <c r="Q319" s="23"/>
      <c r="R319" s="23"/>
      <c r="S319" s="23"/>
      <c r="T319" s="23"/>
      <c r="U319" s="23"/>
      <c r="V319" s="23"/>
      <c r="W319" s="23"/>
      <c r="X319" s="23"/>
      <c r="Y319" s="23"/>
      <c r="Z319" s="23"/>
      <c r="AA319" s="23"/>
      <c r="AB319" s="23"/>
      <c r="AC319" s="23"/>
      <c r="AD319" s="23"/>
      <c r="AE319" s="23"/>
      <c r="AF319" s="23"/>
      <c r="AG319" s="23"/>
      <c r="AH319" s="23"/>
      <c r="AI319" s="23"/>
      <c r="AJ319" s="23"/>
      <c r="AK319" s="23"/>
      <c r="AL319" s="23"/>
      <c r="AM319" s="23"/>
      <c r="AN319" s="23"/>
      <c r="AO319" s="23"/>
      <c r="AP319" s="23"/>
      <c r="AQ319" s="23"/>
    </row>
    <row r="320" spans="1:43" x14ac:dyDescent="0.25">
      <c r="A320" s="23"/>
      <c r="B320" s="23"/>
      <c r="C320" s="23"/>
      <c r="D320" s="23"/>
      <c r="E320" s="23"/>
      <c r="F320" s="23"/>
      <c r="G320" s="23"/>
      <c r="H320" s="23"/>
      <c r="I320" s="23"/>
      <c r="J320" s="23"/>
      <c r="K320" s="23"/>
      <c r="L320" s="23"/>
      <c r="M320" s="23"/>
      <c r="N320" s="23"/>
      <c r="O320" s="23"/>
      <c r="P320" s="23"/>
      <c r="Q320" s="23"/>
      <c r="R320" s="23"/>
      <c r="S320" s="23"/>
      <c r="T320" s="23"/>
      <c r="U320" s="23"/>
      <c r="V320" s="23"/>
      <c r="W320" s="23"/>
      <c r="X320" s="23"/>
      <c r="Y320" s="23"/>
      <c r="Z320" s="23"/>
      <c r="AA320" s="23"/>
      <c r="AB320" s="23"/>
      <c r="AC320" s="23"/>
      <c r="AD320" s="23"/>
      <c r="AE320" s="23"/>
      <c r="AF320" s="23"/>
      <c r="AG320" s="23"/>
      <c r="AH320" s="23"/>
      <c r="AI320" s="23"/>
      <c r="AJ320" s="23"/>
      <c r="AK320" s="23"/>
      <c r="AL320" s="23"/>
      <c r="AM320" s="23"/>
      <c r="AN320" s="23"/>
      <c r="AO320" s="23"/>
      <c r="AP320" s="23"/>
      <c r="AQ320" s="23"/>
    </row>
    <row r="321" spans="1:43" x14ac:dyDescent="0.25">
      <c r="A321" s="23"/>
      <c r="B321" s="23"/>
      <c r="C321" s="23"/>
      <c r="D321" s="23"/>
      <c r="E321" s="23"/>
      <c r="F321" s="23"/>
      <c r="G321" s="23"/>
      <c r="H321" s="23"/>
      <c r="I321" s="23"/>
      <c r="J321" s="23"/>
      <c r="K321" s="23"/>
      <c r="L321" s="23"/>
      <c r="M321" s="23"/>
      <c r="N321" s="23"/>
      <c r="O321" s="23"/>
      <c r="P321" s="23"/>
      <c r="Q321" s="23"/>
      <c r="R321" s="23"/>
      <c r="S321" s="23"/>
      <c r="T321" s="23"/>
      <c r="U321" s="23"/>
      <c r="V321" s="23"/>
      <c r="W321" s="23"/>
      <c r="X321" s="23"/>
      <c r="Y321" s="23"/>
      <c r="Z321" s="23"/>
      <c r="AA321" s="23"/>
      <c r="AB321" s="23"/>
      <c r="AC321" s="23"/>
      <c r="AD321" s="23"/>
      <c r="AE321" s="23"/>
      <c r="AF321" s="23"/>
      <c r="AG321" s="23"/>
      <c r="AH321" s="23"/>
      <c r="AI321" s="23"/>
      <c r="AJ321" s="23"/>
      <c r="AK321" s="23"/>
      <c r="AL321" s="23"/>
      <c r="AM321" s="23"/>
      <c r="AN321" s="23"/>
      <c r="AO321" s="23"/>
      <c r="AP321" s="23"/>
      <c r="AQ321" s="23"/>
    </row>
    <row r="322" spans="1:43" x14ac:dyDescent="0.25">
      <c r="A322" s="23"/>
      <c r="B322" s="23"/>
      <c r="C322" s="23"/>
      <c r="D322" s="23"/>
      <c r="E322" s="23"/>
      <c r="F322" s="23"/>
      <c r="G322" s="23"/>
      <c r="H322" s="23"/>
      <c r="I322" s="23"/>
      <c r="J322" s="23"/>
      <c r="K322" s="23"/>
      <c r="L322" s="23"/>
      <c r="M322" s="23"/>
      <c r="N322" s="23"/>
      <c r="O322" s="23"/>
      <c r="P322" s="23"/>
      <c r="Q322" s="23"/>
      <c r="R322" s="23"/>
      <c r="S322" s="23"/>
      <c r="T322" s="23"/>
      <c r="U322" s="23"/>
      <c r="V322" s="23"/>
      <c r="W322" s="23"/>
      <c r="X322" s="23"/>
      <c r="Y322" s="23"/>
      <c r="Z322" s="23"/>
      <c r="AA322" s="23"/>
      <c r="AB322" s="23"/>
      <c r="AC322" s="23"/>
      <c r="AD322" s="23"/>
      <c r="AE322" s="23"/>
      <c r="AF322" s="23"/>
      <c r="AG322" s="23"/>
      <c r="AH322" s="23"/>
      <c r="AI322" s="23"/>
      <c r="AJ322" s="23"/>
      <c r="AK322" s="23"/>
      <c r="AL322" s="23"/>
      <c r="AM322" s="23"/>
      <c r="AN322" s="23"/>
      <c r="AO322" s="23"/>
      <c r="AP322" s="23"/>
      <c r="AQ322" s="23"/>
    </row>
    <row r="323" spans="1:43" x14ac:dyDescent="0.25">
      <c r="A323" s="23"/>
      <c r="B323" s="23"/>
      <c r="C323" s="23"/>
      <c r="D323" s="23"/>
      <c r="E323" s="23"/>
      <c r="F323" s="23"/>
      <c r="G323" s="23"/>
      <c r="H323" s="23"/>
      <c r="I323" s="23"/>
      <c r="J323" s="23"/>
      <c r="K323" s="23"/>
      <c r="L323" s="23"/>
      <c r="M323" s="23"/>
      <c r="N323" s="23"/>
      <c r="O323" s="23"/>
      <c r="P323" s="23"/>
      <c r="Q323" s="23"/>
      <c r="R323" s="23"/>
      <c r="S323" s="23"/>
      <c r="T323" s="23"/>
      <c r="U323" s="23"/>
      <c r="V323" s="23"/>
      <c r="W323" s="23"/>
      <c r="X323" s="23"/>
      <c r="Y323" s="23"/>
      <c r="Z323" s="23"/>
      <c r="AA323" s="23"/>
      <c r="AB323" s="23"/>
      <c r="AC323" s="23"/>
      <c r="AD323" s="23"/>
      <c r="AE323" s="23"/>
      <c r="AF323" s="23"/>
      <c r="AG323" s="23"/>
      <c r="AH323" s="23"/>
      <c r="AI323" s="23"/>
      <c r="AJ323" s="23"/>
      <c r="AK323" s="23"/>
      <c r="AL323" s="23"/>
      <c r="AM323" s="23"/>
      <c r="AN323" s="23"/>
      <c r="AO323" s="23"/>
      <c r="AP323" s="23"/>
      <c r="AQ323" s="23"/>
    </row>
    <row r="324" spans="1:43" x14ac:dyDescent="0.25">
      <c r="A324" s="23"/>
      <c r="B324" s="23"/>
      <c r="C324" s="23"/>
      <c r="D324" s="23"/>
      <c r="E324" s="23"/>
      <c r="F324" s="23"/>
      <c r="G324" s="23"/>
      <c r="H324" s="23"/>
      <c r="I324" s="23"/>
      <c r="J324" s="23"/>
      <c r="K324" s="23"/>
      <c r="L324" s="23"/>
      <c r="M324" s="23"/>
      <c r="N324" s="23"/>
      <c r="O324" s="23"/>
      <c r="P324" s="23"/>
      <c r="Q324" s="23"/>
      <c r="R324" s="23"/>
      <c r="S324" s="23"/>
      <c r="T324" s="23"/>
      <c r="U324" s="23"/>
      <c r="V324" s="23"/>
      <c r="W324" s="23"/>
      <c r="X324" s="23"/>
      <c r="Y324" s="23"/>
      <c r="Z324" s="23"/>
      <c r="AA324" s="23"/>
      <c r="AB324" s="23"/>
      <c r="AC324" s="23"/>
      <c r="AD324" s="23"/>
      <c r="AE324" s="23"/>
      <c r="AF324" s="23"/>
      <c r="AG324" s="23"/>
      <c r="AH324" s="23"/>
      <c r="AI324" s="23"/>
      <c r="AJ324" s="23"/>
      <c r="AK324" s="23"/>
      <c r="AL324" s="23"/>
      <c r="AM324" s="23"/>
      <c r="AN324" s="23"/>
      <c r="AO324" s="23"/>
      <c r="AP324" s="23"/>
      <c r="AQ324" s="23"/>
    </row>
    <row r="325" spans="1:43" x14ac:dyDescent="0.25">
      <c r="A325" s="23"/>
      <c r="B325" s="23"/>
      <c r="C325" s="23"/>
      <c r="D325" s="23"/>
      <c r="E325" s="23"/>
      <c r="F325" s="23"/>
      <c r="G325" s="23"/>
      <c r="H325" s="23"/>
      <c r="I325" s="23"/>
      <c r="J325" s="23"/>
      <c r="K325" s="23"/>
      <c r="L325" s="23"/>
      <c r="M325" s="23"/>
      <c r="N325" s="23"/>
      <c r="O325" s="23"/>
      <c r="P325" s="23"/>
      <c r="Q325" s="23"/>
      <c r="R325" s="23"/>
      <c r="S325" s="23"/>
      <c r="T325" s="23"/>
      <c r="U325" s="23"/>
      <c r="V325" s="23"/>
      <c r="W325" s="23"/>
      <c r="X325" s="23"/>
      <c r="Y325" s="23"/>
      <c r="Z325" s="23"/>
      <c r="AA325" s="23"/>
      <c r="AB325" s="23"/>
      <c r="AC325" s="23"/>
      <c r="AD325" s="23"/>
      <c r="AE325" s="23"/>
      <c r="AF325" s="23"/>
      <c r="AG325" s="23"/>
      <c r="AH325" s="23"/>
      <c r="AI325" s="23"/>
      <c r="AJ325" s="23"/>
      <c r="AK325" s="23"/>
      <c r="AL325" s="23"/>
      <c r="AM325" s="23"/>
      <c r="AN325" s="23"/>
      <c r="AO325" s="23"/>
      <c r="AP325" s="23"/>
      <c r="AQ325" s="23"/>
    </row>
    <row r="326" spans="1:43" x14ac:dyDescent="0.25">
      <c r="J326" s="23"/>
      <c r="K326" s="23"/>
      <c r="L326" s="23"/>
      <c r="M326" s="23"/>
      <c r="N326" s="23"/>
      <c r="O326" s="23"/>
      <c r="P326" s="23"/>
      <c r="Q326" s="23"/>
      <c r="R326" s="23"/>
      <c r="S326" s="23"/>
      <c r="T326" s="23"/>
      <c r="U326" s="23"/>
      <c r="V326" s="23"/>
      <c r="W326" s="23"/>
      <c r="X326" s="23"/>
      <c r="Y326" s="23"/>
      <c r="Z326" s="23"/>
      <c r="AA326" s="23"/>
      <c r="AB326" s="23"/>
      <c r="AC326" s="23"/>
      <c r="AD326" s="23"/>
      <c r="AE326" s="23"/>
      <c r="AF326" s="23"/>
      <c r="AG326" s="23"/>
      <c r="AH326" s="23"/>
      <c r="AI326" s="23"/>
      <c r="AJ326" s="23"/>
      <c r="AK326" s="23"/>
      <c r="AL326" s="23"/>
      <c r="AM326" s="23"/>
      <c r="AN326" s="23"/>
      <c r="AO326" s="23"/>
      <c r="AP326" s="23"/>
      <c r="AQ326" s="23"/>
    </row>
    <row r="327" spans="1:43" x14ac:dyDescent="0.25">
      <c r="J327" s="23"/>
      <c r="K327" s="23"/>
      <c r="L327" s="23"/>
      <c r="M327" s="23"/>
      <c r="N327" s="23"/>
      <c r="O327" s="23"/>
      <c r="P327" s="23"/>
      <c r="Q327" s="23"/>
      <c r="R327" s="23"/>
      <c r="S327" s="23"/>
      <c r="T327" s="23"/>
      <c r="U327" s="23"/>
      <c r="V327" s="23"/>
      <c r="W327" s="23"/>
      <c r="X327" s="23"/>
      <c r="Y327" s="23"/>
      <c r="Z327" s="23"/>
      <c r="AA327" s="23"/>
      <c r="AB327" s="23"/>
      <c r="AC327" s="23"/>
      <c r="AD327" s="23"/>
      <c r="AE327" s="23"/>
      <c r="AF327" s="23"/>
      <c r="AG327" s="23"/>
      <c r="AH327" s="23"/>
      <c r="AI327" s="23"/>
      <c r="AJ327" s="23"/>
      <c r="AK327" s="23"/>
      <c r="AL327" s="23"/>
      <c r="AM327" s="23"/>
      <c r="AN327" s="23"/>
      <c r="AO327" s="23"/>
      <c r="AP327" s="23"/>
      <c r="AQ327" s="23"/>
    </row>
    <row r="328" spans="1:43" x14ac:dyDescent="0.25">
      <c r="J328" s="23"/>
      <c r="K328" s="23"/>
      <c r="L328" s="23"/>
      <c r="M328" s="23"/>
      <c r="N328" s="23"/>
      <c r="O328" s="23"/>
      <c r="P328" s="23"/>
      <c r="Q328" s="23"/>
      <c r="R328" s="23"/>
      <c r="S328" s="23"/>
      <c r="T328" s="23"/>
      <c r="U328" s="23"/>
      <c r="V328" s="23"/>
      <c r="W328" s="23"/>
      <c r="X328" s="23"/>
      <c r="Y328" s="23"/>
      <c r="Z328" s="23"/>
      <c r="AA328" s="23"/>
      <c r="AB328" s="23"/>
      <c r="AC328" s="23"/>
      <c r="AD328" s="23"/>
      <c r="AE328" s="23"/>
      <c r="AF328" s="23"/>
      <c r="AG328" s="23"/>
      <c r="AH328" s="23"/>
      <c r="AI328" s="23"/>
      <c r="AJ328" s="23"/>
      <c r="AK328" s="23"/>
      <c r="AL328" s="23"/>
      <c r="AM328" s="23"/>
      <c r="AN328" s="23"/>
      <c r="AO328" s="23"/>
      <c r="AP328" s="23"/>
      <c r="AQ328" s="23"/>
    </row>
    <row r="329" spans="1:43" x14ac:dyDescent="0.25">
      <c r="J329" s="23"/>
      <c r="K329" s="23"/>
      <c r="L329" s="23"/>
      <c r="M329" s="23"/>
      <c r="N329" s="23"/>
      <c r="O329" s="23"/>
      <c r="P329" s="23"/>
      <c r="Q329" s="23"/>
      <c r="R329" s="23"/>
      <c r="S329" s="23"/>
      <c r="T329" s="23"/>
      <c r="U329" s="23"/>
      <c r="V329" s="23"/>
      <c r="W329" s="23"/>
      <c r="X329" s="23"/>
      <c r="Y329" s="23"/>
      <c r="Z329" s="23"/>
      <c r="AA329" s="23"/>
      <c r="AB329" s="23"/>
      <c r="AC329" s="23"/>
      <c r="AD329" s="23"/>
      <c r="AE329" s="23"/>
      <c r="AF329" s="23"/>
      <c r="AG329" s="23"/>
      <c r="AH329" s="23"/>
      <c r="AI329" s="23"/>
      <c r="AJ329" s="23"/>
      <c r="AK329" s="23"/>
      <c r="AL329" s="23"/>
      <c r="AM329" s="23"/>
      <c r="AN329" s="23"/>
      <c r="AO329" s="23"/>
      <c r="AP329" s="23"/>
      <c r="AQ329" s="23"/>
    </row>
  </sheetData>
  <mergeCells count="3">
    <mergeCell ref="A1:I1"/>
    <mergeCell ref="A33:I34"/>
    <mergeCell ref="A3:I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B0F0"/>
  </sheetPr>
  <dimension ref="A1:AQ130"/>
  <sheetViews>
    <sheetView zoomScaleNormal="100" zoomScaleSheetLayoutView="85" workbookViewId="0">
      <pane xSplit="1" topLeftCell="B1" activePane="topRight" state="frozen"/>
      <selection pane="topRight" activeCell="A23" sqref="A23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9.2851562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1" spans="1:43" x14ac:dyDescent="0.25">
      <c r="A1" s="355"/>
      <c r="B1" s="355"/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  <c r="N1" s="35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</row>
    <row r="2" spans="1:43" x14ac:dyDescent="0.25">
      <c r="A2" s="9"/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</row>
    <row r="3" spans="1:43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</row>
    <row r="4" spans="1:43" ht="19.149999999999999" customHeight="1" x14ac:dyDescent="0.35">
      <c r="A4" s="359" t="s">
        <v>177</v>
      </c>
      <c r="B4" s="359"/>
      <c r="C4" s="359"/>
      <c r="D4" s="359"/>
      <c r="E4" s="359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359"/>
      <c r="T4" s="359"/>
      <c r="U4" s="35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</row>
    <row r="5" spans="1:43" x14ac:dyDescent="0.25">
      <c r="A5" s="323" t="s">
        <v>35</v>
      </c>
      <c r="B5" s="323"/>
      <c r="C5" s="323"/>
      <c r="D5" s="323"/>
      <c r="E5" s="323"/>
      <c r="F5" s="323"/>
      <c r="G5" s="323"/>
      <c r="H5" s="323"/>
      <c r="I5" s="323"/>
      <c r="J5" s="323"/>
      <c r="K5" s="323"/>
      <c r="L5" s="323"/>
      <c r="M5" s="323"/>
      <c r="N5" s="323"/>
      <c r="O5" s="323"/>
      <c r="P5" s="323"/>
      <c r="Q5" s="323"/>
      <c r="R5" s="323"/>
      <c r="S5" s="323"/>
      <c r="T5" s="323"/>
      <c r="U5" s="323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3" ht="17.45" customHeight="1" thickBot="1" x14ac:dyDescent="0.3">
      <c r="A6" s="366" t="s">
        <v>217</v>
      </c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366"/>
      <c r="S6" s="366"/>
      <c r="T6" s="366"/>
      <c r="U6" s="366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</row>
    <row r="7" spans="1:43" ht="17.45" customHeight="1" thickBot="1" x14ac:dyDescent="0.3">
      <c r="A7" s="370" t="s">
        <v>127</v>
      </c>
      <c r="B7" s="360" t="s">
        <v>168</v>
      </c>
      <c r="C7" s="361"/>
      <c r="D7" s="361"/>
      <c r="E7" s="361"/>
      <c r="F7" s="361"/>
      <c r="G7" s="362"/>
      <c r="H7" s="368" t="s">
        <v>182</v>
      </c>
      <c r="I7" s="367"/>
      <c r="J7" s="367"/>
      <c r="K7" s="367"/>
      <c r="L7" s="367"/>
      <c r="M7" s="369"/>
      <c r="N7" s="221"/>
      <c r="O7" s="368" t="s">
        <v>182</v>
      </c>
      <c r="P7" s="367"/>
      <c r="Q7" s="367"/>
      <c r="R7" s="367"/>
      <c r="S7" s="367"/>
      <c r="T7" s="367"/>
      <c r="U7" s="221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</row>
    <row r="8" spans="1:43" ht="45" x14ac:dyDescent="0.25">
      <c r="A8" s="371"/>
      <c r="B8" s="154">
        <v>45658</v>
      </c>
      <c r="C8" s="155">
        <v>45689</v>
      </c>
      <c r="D8" s="155">
        <v>45717</v>
      </c>
      <c r="E8" s="182">
        <v>45748</v>
      </c>
      <c r="F8" s="155">
        <v>45778</v>
      </c>
      <c r="G8" s="188">
        <v>45809</v>
      </c>
      <c r="H8" s="154">
        <v>45839</v>
      </c>
      <c r="I8" s="155">
        <v>45870</v>
      </c>
      <c r="J8" s="155">
        <v>45901</v>
      </c>
      <c r="K8" s="154">
        <v>45931</v>
      </c>
      <c r="L8" s="155">
        <v>45962</v>
      </c>
      <c r="M8" s="155">
        <v>45992</v>
      </c>
      <c r="N8" s="157" t="s">
        <v>207</v>
      </c>
      <c r="O8" s="156">
        <v>46023</v>
      </c>
      <c r="P8" s="156">
        <v>46054</v>
      </c>
      <c r="Q8" s="156">
        <v>46082</v>
      </c>
      <c r="R8" s="156">
        <v>46113</v>
      </c>
      <c r="S8" s="156">
        <v>46143</v>
      </c>
      <c r="T8" s="287">
        <v>46174</v>
      </c>
      <c r="U8" s="157" t="s">
        <v>335</v>
      </c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</row>
    <row r="9" spans="1:43" x14ac:dyDescent="0.25">
      <c r="A9" s="30" t="s">
        <v>37</v>
      </c>
      <c r="B9" s="190">
        <v>18.275000000000006</v>
      </c>
      <c r="C9" s="191">
        <v>669.25699999999972</v>
      </c>
      <c r="D9" s="191">
        <v>1639.6480000000001</v>
      </c>
      <c r="E9" s="286">
        <v>19.319000000000006</v>
      </c>
      <c r="F9" s="191">
        <v>4758.199999999998</v>
      </c>
      <c r="G9" s="266">
        <v>608.88700000000006</v>
      </c>
      <c r="H9" s="265">
        <v>182.66108632299986</v>
      </c>
      <c r="I9" s="265">
        <v>1219.8961479840013</v>
      </c>
      <c r="J9" s="265">
        <v>190.30369708499995</v>
      </c>
      <c r="K9" s="265">
        <v>32.317413485000003</v>
      </c>
      <c r="L9" s="265">
        <v>1264.432384635001</v>
      </c>
      <c r="M9" s="265">
        <v>264.52469268499993</v>
      </c>
      <c r="N9" s="192">
        <f>SUM(B9:M9)</f>
        <v>10867.721422197001</v>
      </c>
      <c r="O9" s="193">
        <v>175.37844815499992</v>
      </c>
      <c r="P9" s="194">
        <v>435.35074973500019</v>
      </c>
      <c r="Q9" s="194">
        <v>295.75532221799989</v>
      </c>
      <c r="R9" s="288">
        <v>32.286842442999998</v>
      </c>
      <c r="S9" s="288">
        <v>3183.0793135930007</v>
      </c>
      <c r="T9" s="288">
        <v>258.10654952899995</v>
      </c>
      <c r="U9" s="192">
        <f>+SUM(O9:T9)</f>
        <v>4379.9572256730007</v>
      </c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</row>
    <row r="10" spans="1:43" x14ac:dyDescent="0.25">
      <c r="A10" s="30" t="s">
        <v>44</v>
      </c>
      <c r="B10" s="190">
        <v>168.35799999999998</v>
      </c>
      <c r="C10" s="191">
        <v>271.54899999999981</v>
      </c>
      <c r="D10" s="191">
        <v>677.89800000000002</v>
      </c>
      <c r="E10" s="286">
        <v>16.312000000000005</v>
      </c>
      <c r="F10" s="191">
        <v>2467.4019999999987</v>
      </c>
      <c r="G10" s="266">
        <v>646.3649999999999</v>
      </c>
      <c r="H10" s="265">
        <v>16.706282614999992</v>
      </c>
      <c r="I10" s="265">
        <v>1639.8531532010013</v>
      </c>
      <c r="J10" s="265">
        <v>698.41080024300004</v>
      </c>
      <c r="K10" s="265">
        <v>16.360762242999996</v>
      </c>
      <c r="L10" s="265">
        <v>3571.9647626930005</v>
      </c>
      <c r="M10" s="265">
        <v>287.10115803499991</v>
      </c>
      <c r="N10" s="192">
        <f t="shared" ref="N10:N17" si="0">SUM(B10:M10)</f>
        <v>10478.280919030001</v>
      </c>
      <c r="O10" s="193">
        <v>15.703508034999995</v>
      </c>
      <c r="P10" s="194">
        <v>223.02357703499993</v>
      </c>
      <c r="Q10" s="194">
        <v>697.753546035</v>
      </c>
      <c r="R10" s="288">
        <v>15.703508034999995</v>
      </c>
      <c r="S10" s="288">
        <v>1456.6202492350003</v>
      </c>
      <c r="T10" s="288">
        <v>287.01365803499993</v>
      </c>
      <c r="U10" s="192">
        <f t="shared" ref="U10:U17" si="1">+SUM(O10:T10)</f>
        <v>2695.8180464100001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</row>
    <row r="11" spans="1:43" x14ac:dyDescent="0.25">
      <c r="A11" s="30" t="s">
        <v>120</v>
      </c>
      <c r="B11" s="190">
        <v>8.3249999999999993</v>
      </c>
      <c r="C11" s="191">
        <v>246.96999999999991</v>
      </c>
      <c r="D11" s="191">
        <v>582.36299999999983</v>
      </c>
      <c r="E11" s="286">
        <v>8.3780000000000001</v>
      </c>
      <c r="F11" s="191">
        <v>2051.3360000000011</v>
      </c>
      <c r="G11" s="266">
        <v>712.49099999999999</v>
      </c>
      <c r="H11" s="265">
        <v>6.6765235609999998</v>
      </c>
      <c r="I11" s="265">
        <v>1272.6556375469997</v>
      </c>
      <c r="J11" s="265">
        <v>50.602618962999998</v>
      </c>
      <c r="K11" s="265">
        <v>6.3853689629999986</v>
      </c>
      <c r="L11" s="265">
        <v>1252.9864864629997</v>
      </c>
      <c r="M11" s="265">
        <v>6.6326620239999983</v>
      </c>
      <c r="N11" s="192">
        <f t="shared" si="0"/>
        <v>6205.8022975209997</v>
      </c>
      <c r="O11" s="193">
        <v>6.2761322139999987</v>
      </c>
      <c r="P11" s="194">
        <v>120.628512464</v>
      </c>
      <c r="Q11" s="194">
        <v>50.493382213999993</v>
      </c>
      <c r="R11" s="288">
        <v>6.2761322139999987</v>
      </c>
      <c r="S11" s="288">
        <v>858.22047721400054</v>
      </c>
      <c r="T11" s="288">
        <v>6.6326620239999983</v>
      </c>
      <c r="U11" s="192">
        <f t="shared" si="1"/>
        <v>1048.5272983440004</v>
      </c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</row>
    <row r="12" spans="1:43" x14ac:dyDescent="0.25">
      <c r="A12" s="30" t="s">
        <v>45</v>
      </c>
      <c r="B12" s="190">
        <v>6.7499999999999991</v>
      </c>
      <c r="C12" s="191">
        <v>196.15899999999996</v>
      </c>
      <c r="D12" s="191">
        <v>149.58199999999999</v>
      </c>
      <c r="E12" s="286">
        <v>12.232999999999999</v>
      </c>
      <c r="F12" s="191">
        <v>304.529</v>
      </c>
      <c r="G12" s="266">
        <v>371.92700000000013</v>
      </c>
      <c r="H12" s="265">
        <v>113.535900451</v>
      </c>
      <c r="I12" s="265">
        <v>5156.367992565999</v>
      </c>
      <c r="J12" s="265">
        <v>1189.6093237540001</v>
      </c>
      <c r="K12" s="265">
        <v>118.88354804699998</v>
      </c>
      <c r="L12" s="265">
        <v>233.03362732899996</v>
      </c>
      <c r="M12" s="265">
        <v>4361.1647946070007</v>
      </c>
      <c r="N12" s="192">
        <f t="shared" si="0"/>
        <v>12213.775186753999</v>
      </c>
      <c r="O12" s="193">
        <v>103.269831286</v>
      </c>
      <c r="P12" s="194">
        <v>864.83474139899988</v>
      </c>
      <c r="Q12" s="194">
        <v>1772.0691653880003</v>
      </c>
      <c r="R12" s="288">
        <v>99.966498204000018</v>
      </c>
      <c r="S12" s="288">
        <v>228.12643326399996</v>
      </c>
      <c r="T12" s="288">
        <v>1047.5671038909998</v>
      </c>
      <c r="U12" s="192">
        <f t="shared" si="1"/>
        <v>4115.8337734319994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</row>
    <row r="13" spans="1:43" x14ac:dyDescent="0.25">
      <c r="A13" s="30" t="s">
        <v>164</v>
      </c>
      <c r="B13" s="190">
        <v>1.6280000000000001</v>
      </c>
      <c r="C13" s="191">
        <v>27.478999999999999</v>
      </c>
      <c r="D13" s="191">
        <v>9.1280000000000001</v>
      </c>
      <c r="E13" s="286">
        <v>1.6300000000000001</v>
      </c>
      <c r="F13" s="191">
        <v>229.98599999999996</v>
      </c>
      <c r="G13" s="266">
        <v>1.423</v>
      </c>
      <c r="H13" s="265">
        <v>1.38847275</v>
      </c>
      <c r="I13" s="265">
        <v>45.103472750000002</v>
      </c>
      <c r="J13" s="265">
        <v>2.3184727500000002</v>
      </c>
      <c r="K13" s="265">
        <v>1.38847275</v>
      </c>
      <c r="L13" s="265">
        <v>249.74169599999999</v>
      </c>
      <c r="M13" s="265">
        <v>1.3705754999999999</v>
      </c>
      <c r="N13" s="192">
        <f t="shared" si="0"/>
        <v>572.58516249999991</v>
      </c>
      <c r="O13" s="193">
        <v>1.3705754999999999</v>
      </c>
      <c r="P13" s="194">
        <v>45.085575500000004</v>
      </c>
      <c r="Q13" s="194">
        <v>2.3005754999999999</v>
      </c>
      <c r="R13" s="288">
        <v>1.3705754999999999</v>
      </c>
      <c r="S13" s="288">
        <v>185.06359125000006</v>
      </c>
      <c r="T13" s="288">
        <v>1.3705754999999999</v>
      </c>
      <c r="U13" s="192">
        <f t="shared" si="1"/>
        <v>236.56146875000007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</row>
    <row r="14" spans="1:43" x14ac:dyDescent="0.25">
      <c r="A14" s="30" t="s">
        <v>38</v>
      </c>
      <c r="B14" s="190">
        <v>0.14599999999999999</v>
      </c>
      <c r="C14" s="191">
        <v>2.5179999999999998</v>
      </c>
      <c r="D14" s="191">
        <v>0.14599999999999999</v>
      </c>
      <c r="E14" s="286">
        <v>0.14599999999999999</v>
      </c>
      <c r="F14" s="191">
        <v>23.846000000000004</v>
      </c>
      <c r="G14" s="266">
        <v>0.14599999999999999</v>
      </c>
      <c r="H14" s="265">
        <v>0.94222427900000005</v>
      </c>
      <c r="I14" s="265">
        <v>0.52666323300000006</v>
      </c>
      <c r="J14" s="265">
        <v>9.4467638000000007E-2</v>
      </c>
      <c r="K14" s="265">
        <v>0.47546866700000001</v>
      </c>
      <c r="L14" s="265">
        <v>1.3555337000000002E-2</v>
      </c>
      <c r="M14" s="265">
        <v>1.3555337000000002E-2</v>
      </c>
      <c r="N14" s="192">
        <f t="shared" si="0"/>
        <v>29.013934491000008</v>
      </c>
      <c r="O14" s="193">
        <v>1.3555337000000002E-2</v>
      </c>
      <c r="P14" s="194">
        <v>1.3555337000000002E-2</v>
      </c>
      <c r="Q14" s="194">
        <v>7.955533699999999E-2</v>
      </c>
      <c r="R14" s="288">
        <v>0.47523089699999999</v>
      </c>
      <c r="S14" s="288">
        <v>1.3555337000000002E-2</v>
      </c>
      <c r="T14" s="288">
        <v>1.3555337000000002E-2</v>
      </c>
      <c r="U14" s="192">
        <f t="shared" si="1"/>
        <v>0.60900758199999994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</row>
    <row r="15" spans="1:43" ht="13.9" customHeight="1" x14ac:dyDescent="0.25">
      <c r="A15" s="30" t="s">
        <v>46</v>
      </c>
      <c r="B15" s="190">
        <v>1.9999999999999997E-2</v>
      </c>
      <c r="C15" s="191">
        <v>1.7999999999999999E-2</v>
      </c>
      <c r="D15" s="191">
        <v>7.5999999999999998E-2</v>
      </c>
      <c r="E15" s="286">
        <v>1.9999999999999997E-2</v>
      </c>
      <c r="F15" s="191">
        <v>1.7999999999999999E-2</v>
      </c>
      <c r="G15" s="266">
        <v>1.7999999999999999E-2</v>
      </c>
      <c r="H15" s="265">
        <v>0.42374497199999994</v>
      </c>
      <c r="I15" s="265">
        <v>23.875118359000005</v>
      </c>
      <c r="J15" s="265">
        <v>0.54652421799999995</v>
      </c>
      <c r="K15" s="265">
        <v>0.88506105899999998</v>
      </c>
      <c r="L15" s="265">
        <v>1.5141797499999996</v>
      </c>
      <c r="M15" s="265">
        <v>0.23397779100000005</v>
      </c>
      <c r="N15" s="192">
        <f t="shared" si="0"/>
        <v>27.648606149000006</v>
      </c>
      <c r="O15" s="193">
        <v>0.29365784800000005</v>
      </c>
      <c r="P15" s="194">
        <v>5.801322152</v>
      </c>
      <c r="Q15" s="194">
        <v>0.28331961000000006</v>
      </c>
      <c r="R15" s="288">
        <v>23.392131042000003</v>
      </c>
      <c r="S15" s="288">
        <v>0.20406123000000001</v>
      </c>
      <c r="T15" s="288">
        <v>0.3323296200000001</v>
      </c>
      <c r="U15" s="192">
        <f t="shared" si="1"/>
        <v>30.306821502000002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</row>
    <row r="16" spans="1:43" x14ac:dyDescent="0.25">
      <c r="A16" s="30" t="s">
        <v>41</v>
      </c>
      <c r="B16" s="190">
        <v>0</v>
      </c>
      <c r="C16" s="191">
        <v>0</v>
      </c>
      <c r="D16" s="191">
        <v>0</v>
      </c>
      <c r="E16" s="286">
        <v>8.9999999999999993E-3</v>
      </c>
      <c r="F16" s="191">
        <v>0</v>
      </c>
      <c r="G16" s="266">
        <v>0</v>
      </c>
      <c r="H16" s="265">
        <v>0.28567466600000002</v>
      </c>
      <c r="I16" s="265">
        <v>101.82067466599999</v>
      </c>
      <c r="J16" s="265">
        <v>0.25747050000000005</v>
      </c>
      <c r="K16" s="265">
        <v>0.25747050000000005</v>
      </c>
      <c r="L16" s="265">
        <v>46.291221500000006</v>
      </c>
      <c r="M16" s="265">
        <v>0.25747050000000005</v>
      </c>
      <c r="N16" s="192">
        <f t="shared" si="0"/>
        <v>149.178982332</v>
      </c>
      <c r="O16" s="193">
        <v>0.25747050000000005</v>
      </c>
      <c r="P16" s="194">
        <v>0.25747050000000005</v>
      </c>
      <c r="Q16" s="194">
        <v>0.25747050000000005</v>
      </c>
      <c r="R16" s="288">
        <v>0.25747050000000005</v>
      </c>
      <c r="S16" s="288">
        <v>46.291221500000006</v>
      </c>
      <c r="T16" s="288">
        <v>0.25747050000000005</v>
      </c>
      <c r="U16" s="192">
        <f t="shared" si="1"/>
        <v>47.578574000000003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</row>
    <row r="17" spans="1:43" x14ac:dyDescent="0.25">
      <c r="A17" s="35" t="s">
        <v>40</v>
      </c>
      <c r="B17" s="190">
        <v>0</v>
      </c>
      <c r="C17" s="191">
        <v>0</v>
      </c>
      <c r="D17" s="191">
        <v>0</v>
      </c>
      <c r="E17" s="286">
        <v>0</v>
      </c>
      <c r="F17" s="191">
        <v>0</v>
      </c>
      <c r="G17" s="266">
        <v>0</v>
      </c>
      <c r="H17" s="265">
        <v>1.1396939999999999E-3</v>
      </c>
      <c r="I17" s="265">
        <v>1.1396939999999999E-3</v>
      </c>
      <c r="J17" s="265">
        <v>1.5673128999999997E-2</v>
      </c>
      <c r="K17" s="265">
        <v>3.4087330999999998E-2</v>
      </c>
      <c r="L17" s="265">
        <v>1.1135209999999999E-3</v>
      </c>
      <c r="M17" s="265">
        <v>1.1135209999999999E-3</v>
      </c>
      <c r="N17" s="192">
        <f t="shared" si="0"/>
        <v>5.4266889999999998E-2</v>
      </c>
      <c r="O17" s="195">
        <v>1.1135209999999999E-3</v>
      </c>
      <c r="P17" s="196">
        <v>1.1135209999999999E-3</v>
      </c>
      <c r="Q17" s="196">
        <v>0.24172566499999998</v>
      </c>
      <c r="R17" s="289">
        <v>9.8161899999999998E-4</v>
      </c>
      <c r="S17" s="289">
        <v>9.8161899999999998E-4</v>
      </c>
      <c r="T17" s="289">
        <v>9.6570757000000007E-2</v>
      </c>
      <c r="U17" s="192">
        <f t="shared" si="1"/>
        <v>0.34248670199999998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</row>
    <row r="18" spans="1:43" ht="15.75" thickBot="1" x14ac:dyDescent="0.3">
      <c r="A18" s="158" t="s">
        <v>48</v>
      </c>
      <c r="B18" s="150">
        <f>SUM(B9:B17)</f>
        <v>203.50199999999995</v>
      </c>
      <c r="C18" s="151">
        <f t="shared" ref="C18:J18" si="2">SUM(C9:C17)</f>
        <v>1413.9499999999994</v>
      </c>
      <c r="D18" s="151">
        <f t="shared" si="2"/>
        <v>3058.8410000000003</v>
      </c>
      <c r="E18" s="151">
        <f t="shared" si="2"/>
        <v>58.047000000000018</v>
      </c>
      <c r="F18" s="151">
        <f t="shared" si="2"/>
        <v>9835.3169999999991</v>
      </c>
      <c r="G18" s="152">
        <f t="shared" si="2"/>
        <v>2341.2570000000001</v>
      </c>
      <c r="H18" s="150">
        <f t="shared" si="2"/>
        <v>322.62104931099987</v>
      </c>
      <c r="I18" s="151">
        <f t="shared" si="2"/>
        <v>9460.1</v>
      </c>
      <c r="J18" s="151">
        <f t="shared" si="2"/>
        <v>2132.1590482800002</v>
      </c>
      <c r="K18" s="151">
        <f t="shared" ref="K18" si="3">SUM(K9:K17)</f>
        <v>176.987653045</v>
      </c>
      <c r="L18" s="151">
        <f t="shared" ref="L18" si="4">SUM(L9:L17)</f>
        <v>6619.9790272280006</v>
      </c>
      <c r="M18" s="152">
        <f t="shared" ref="M18" si="5">SUM(M9:M17)</f>
        <v>4921.3</v>
      </c>
      <c r="N18" s="159">
        <f t="shared" ref="N18" si="6">SUM(N9:N17)</f>
        <v>40544.060777864004</v>
      </c>
      <c r="O18" s="150">
        <f>SUM(O9:O17)</f>
        <v>302.56429239599987</v>
      </c>
      <c r="P18" s="151">
        <f t="shared" ref="P18:T18" si="7">SUM(P9:P17)</f>
        <v>1694.996617643</v>
      </c>
      <c r="Q18" s="151">
        <f t="shared" si="7"/>
        <v>2819.2340624670001</v>
      </c>
      <c r="R18" s="151">
        <f t="shared" si="7"/>
        <v>179.72937045400002</v>
      </c>
      <c r="S18" s="151">
        <f t="shared" si="7"/>
        <v>5957.6198842420017</v>
      </c>
      <c r="T18" s="152">
        <f t="shared" si="7"/>
        <v>1601.3904751929999</v>
      </c>
      <c r="U18" s="159">
        <f t="shared" ref="U18" si="8">SUM(U9:U17)</f>
        <v>12555.534702395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</row>
    <row r="19" spans="1:43" x14ac:dyDescent="0.25">
      <c r="A19" s="84" t="s">
        <v>172</v>
      </c>
      <c r="B19" s="86"/>
      <c r="C19" s="8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</row>
    <row r="20" spans="1:43" x14ac:dyDescent="0.25">
      <c r="A20" s="76" t="s">
        <v>153</v>
      </c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</row>
    <row r="21" spans="1:43" x14ac:dyDescent="0.25">
      <c r="A21" s="74" t="s">
        <v>336</v>
      </c>
      <c r="B21" s="86"/>
      <c r="C21" s="86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</row>
    <row r="22" spans="1:43" ht="45" x14ac:dyDescent="0.25">
      <c r="A22" s="81" t="s">
        <v>218</v>
      </c>
      <c r="B22" s="94"/>
      <c r="C22" s="94"/>
      <c r="D22" s="94"/>
      <c r="E22" s="9"/>
      <c r="F22" s="9"/>
      <c r="G22" s="9"/>
      <c r="H22" s="9"/>
      <c r="I22" s="9"/>
      <c r="J22" s="9"/>
      <c r="K22" s="9"/>
      <c r="L22" s="9"/>
      <c r="M22" s="9"/>
      <c r="N22" s="9"/>
      <c r="O22" s="71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</row>
    <row r="23" spans="1:43" x14ac:dyDescent="0.25">
      <c r="A23" s="58" t="s">
        <v>173</v>
      </c>
      <c r="B23" s="9"/>
      <c r="C23" s="9"/>
      <c r="D23" s="9"/>
      <c r="E23" s="9"/>
      <c r="F23" s="9"/>
      <c r="G23" s="9"/>
      <c r="H23" s="73"/>
      <c r="I23" s="73"/>
      <c r="J23" s="73"/>
      <c r="K23" s="9"/>
      <c r="L23" s="9"/>
      <c r="M23" s="73"/>
      <c r="N23" s="73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</row>
    <row r="24" spans="1:43" x14ac:dyDescent="0.25">
      <c r="A24" s="9"/>
      <c r="B24" s="61"/>
      <c r="C24" s="9"/>
      <c r="D24" s="9"/>
      <c r="E24" s="60"/>
      <c r="F24" s="60"/>
      <c r="G24" s="60"/>
      <c r="H24" s="118"/>
      <c r="I24" s="60"/>
      <c r="J24" s="60"/>
      <c r="K24" s="60"/>
      <c r="L24" s="60"/>
      <c r="M24" s="60"/>
      <c r="N24" s="73"/>
      <c r="O24" s="96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</row>
    <row r="25" spans="1:43" x14ac:dyDescent="0.25">
      <c r="A25" s="9"/>
      <c r="B25" s="87"/>
      <c r="C25" s="87"/>
      <c r="D25" s="87"/>
      <c r="E25" s="87"/>
      <c r="F25" s="87"/>
      <c r="G25" s="87"/>
      <c r="H25" s="97"/>
      <c r="I25" s="87"/>
      <c r="J25" s="87"/>
      <c r="K25" s="9"/>
      <c r="L25" s="96"/>
      <c r="M25" s="96"/>
      <c r="N25" s="95"/>
      <c r="O25" s="96"/>
      <c r="P25" s="96"/>
      <c r="Q25" s="96"/>
      <c r="R25" s="96"/>
      <c r="S25" s="96"/>
      <c r="T25" s="96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</row>
    <row r="26" spans="1:43" x14ac:dyDescent="0.25">
      <c r="A26" s="9"/>
      <c r="B26" s="71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6"/>
      <c r="Q26" s="96"/>
      <c r="R26" s="96"/>
      <c r="S26" s="96"/>
      <c r="T26" s="96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</row>
    <row r="27" spans="1:43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6"/>
      <c r="Q27" s="96"/>
      <c r="R27" s="96"/>
      <c r="S27" s="96"/>
      <c r="T27" s="96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</row>
    <row r="28" spans="1:43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60"/>
      <c r="M28" s="60"/>
      <c r="N28" s="60"/>
      <c r="O28" s="59"/>
      <c r="P28" s="96"/>
      <c r="Q28" s="96"/>
      <c r="R28" s="96"/>
      <c r="S28" s="96"/>
      <c r="T28" s="96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</row>
    <row r="29" spans="1:43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60"/>
      <c r="M29" s="60"/>
      <c r="N29" s="60"/>
      <c r="O29" s="59"/>
      <c r="P29" s="96"/>
      <c r="Q29" s="96"/>
      <c r="R29" s="96"/>
      <c r="S29" s="96"/>
      <c r="T29" s="96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</row>
    <row r="30" spans="1:43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60"/>
      <c r="M30" s="60"/>
      <c r="N30" s="60"/>
      <c r="O30" s="59"/>
      <c r="P30" s="96"/>
      <c r="Q30" s="96"/>
      <c r="R30" s="96"/>
      <c r="S30" s="96"/>
      <c r="T30" s="96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</row>
    <row r="31" spans="1:43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60"/>
      <c r="M31" s="60"/>
      <c r="N31" s="60"/>
      <c r="O31" s="59"/>
      <c r="P31" s="96"/>
      <c r="Q31" s="96"/>
      <c r="R31" s="96"/>
      <c r="S31" s="96"/>
      <c r="T31" s="96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</row>
    <row r="32" spans="1:43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6"/>
      <c r="Q32" s="96"/>
      <c r="R32" s="96"/>
      <c r="S32" s="96"/>
      <c r="T32" s="96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</row>
    <row r="33" spans="1:43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6"/>
      <c r="Q33" s="96"/>
      <c r="R33" s="96"/>
      <c r="S33" s="96"/>
      <c r="T33" s="96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</row>
    <row r="34" spans="1:43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71"/>
      <c r="O34" s="92"/>
      <c r="P34" s="92"/>
      <c r="Q34" s="92"/>
      <c r="R34" s="92"/>
      <c r="S34" s="92"/>
      <c r="T34" s="92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</row>
    <row r="35" spans="1:43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71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</row>
    <row r="36" spans="1:43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</row>
    <row r="37" spans="1:43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</row>
    <row r="38" spans="1:43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</row>
    <row r="39" spans="1:43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</row>
    <row r="40" spans="1:43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43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43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43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43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43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43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43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43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</row>
    <row r="81" spans="1:39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</row>
    <row r="82" spans="1:39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</row>
    <row r="83" spans="1:39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</row>
    <row r="84" spans="1:39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</row>
    <row r="85" spans="1:39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</row>
    <row r="86" spans="1:39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</row>
    <row r="87" spans="1:39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</row>
    <row r="88" spans="1:39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</row>
    <row r="89" spans="1:39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</row>
    <row r="90" spans="1:39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</row>
    <row r="91" spans="1:39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</row>
    <row r="92" spans="1:39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</row>
    <row r="93" spans="1:39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</row>
    <row r="94" spans="1:39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</row>
    <row r="95" spans="1:39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</row>
    <row r="96" spans="1:39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</row>
    <row r="97" spans="1:39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</row>
    <row r="98" spans="1:39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</row>
    <row r="99" spans="1:39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</row>
    <row r="100" spans="1:39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</row>
    <row r="101" spans="1:39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</row>
    <row r="102" spans="1:39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</row>
    <row r="103" spans="1:39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</row>
    <row r="104" spans="1:39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</row>
    <row r="105" spans="1:39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</row>
    <row r="106" spans="1:39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</row>
    <row r="107" spans="1:39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</row>
    <row r="108" spans="1:39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</row>
    <row r="109" spans="1:39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</row>
    <row r="110" spans="1:39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</row>
    <row r="111" spans="1:39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</row>
    <row r="112" spans="1:39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</row>
    <row r="113" spans="1:39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</row>
    <row r="114" spans="1:39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</row>
    <row r="115" spans="1:39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</row>
    <row r="116" spans="1:39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</row>
    <row r="117" spans="1:39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</row>
    <row r="118" spans="1:39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</row>
    <row r="119" spans="1:39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</row>
    <row r="120" spans="1:39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</row>
    <row r="121" spans="1:39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</row>
    <row r="122" spans="1:39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</row>
    <row r="123" spans="1:39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</row>
    <row r="124" spans="1:39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</row>
    <row r="125" spans="1:39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</row>
    <row r="126" spans="1:39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</row>
    <row r="127" spans="1:39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</row>
    <row r="128" spans="1:39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</row>
    <row r="129" spans="1:25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</row>
    <row r="130" spans="1:25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</row>
  </sheetData>
  <mergeCells count="9">
    <mergeCell ref="A1:N1"/>
    <mergeCell ref="A7:A8"/>
    <mergeCell ref="B2:M2"/>
    <mergeCell ref="A6:U6"/>
    <mergeCell ref="A5:U5"/>
    <mergeCell ref="A4:U4"/>
    <mergeCell ref="H7:M7"/>
    <mergeCell ref="B7:G7"/>
    <mergeCell ref="O7:T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8 U18 B18:J18 K18:M18 P18:T18" formulaRange="1"/>
    <ignoredError sqref="N18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B0F0"/>
  </sheetPr>
  <dimension ref="A1:AU56"/>
  <sheetViews>
    <sheetView topLeftCell="A7" zoomScale="90" zoomScaleNormal="90" workbookViewId="0">
      <pane xSplit="1" topLeftCell="B1" activePane="topRight" state="frozen"/>
      <selection activeCell="A4" sqref="A4"/>
      <selection pane="topRight" activeCell="A35" sqref="A35"/>
    </sheetView>
  </sheetViews>
  <sheetFormatPr baseColWidth="10" defaultRowHeight="15" x14ac:dyDescent="0.25"/>
  <cols>
    <col min="1" max="1" width="36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47" x14ac:dyDescent="0.25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</row>
    <row r="2" spans="1:4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</row>
    <row r="3" spans="1:47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</row>
    <row r="4" spans="1:47" ht="19.149999999999999" customHeight="1" x14ac:dyDescent="0.35">
      <c r="A4" s="359" t="s">
        <v>178</v>
      </c>
      <c r="B4" s="359"/>
      <c r="C4" s="359"/>
      <c r="D4" s="359"/>
      <c r="E4" s="359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359"/>
      <c r="T4" s="359"/>
      <c r="U4" s="35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</row>
    <row r="5" spans="1:47" ht="16.149999999999999" customHeight="1" x14ac:dyDescent="0.25">
      <c r="A5" s="323" t="s">
        <v>35</v>
      </c>
      <c r="B5" s="323"/>
      <c r="C5" s="323"/>
      <c r="D5" s="323"/>
      <c r="E5" s="323"/>
      <c r="F5" s="323"/>
      <c r="G5" s="323"/>
      <c r="H5" s="323"/>
      <c r="I5" s="323"/>
      <c r="J5" s="323"/>
      <c r="K5" s="323"/>
      <c r="L5" s="323"/>
      <c r="M5" s="323"/>
      <c r="N5" s="323"/>
      <c r="O5" s="323"/>
      <c r="P5" s="323"/>
      <c r="Q5" s="323"/>
      <c r="R5" s="323"/>
      <c r="S5" s="323"/>
      <c r="T5" s="323"/>
      <c r="U5" s="323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</row>
    <row r="6" spans="1:47" ht="17.45" customHeight="1" thickBot="1" x14ac:dyDescent="0.3">
      <c r="A6" s="366" t="s">
        <v>217</v>
      </c>
      <c r="B6" s="355"/>
      <c r="C6" s="355"/>
      <c r="D6" s="355"/>
      <c r="E6" s="355"/>
      <c r="F6" s="355"/>
      <c r="G6" s="355"/>
      <c r="H6" s="355"/>
      <c r="I6" s="355"/>
      <c r="J6" s="355"/>
      <c r="K6" s="355"/>
      <c r="L6" s="355"/>
      <c r="M6" s="355"/>
      <c r="N6" s="366"/>
      <c r="O6" s="366"/>
      <c r="P6" s="366"/>
      <c r="Q6" s="366"/>
      <c r="R6" s="366"/>
      <c r="S6" s="366"/>
      <c r="T6" s="366"/>
      <c r="U6" s="366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7" ht="17.45" customHeight="1" thickBot="1" x14ac:dyDescent="0.3">
      <c r="A7" s="372" t="s">
        <v>127</v>
      </c>
      <c r="B7" s="360" t="s">
        <v>168</v>
      </c>
      <c r="C7" s="361"/>
      <c r="D7" s="361"/>
      <c r="E7" s="361"/>
      <c r="F7" s="361"/>
      <c r="G7" s="362"/>
      <c r="H7" s="368" t="s">
        <v>182</v>
      </c>
      <c r="I7" s="367"/>
      <c r="J7" s="367"/>
      <c r="K7" s="367"/>
      <c r="L7" s="367"/>
      <c r="M7" s="369"/>
      <c r="N7" s="223"/>
      <c r="O7" s="367" t="s">
        <v>182</v>
      </c>
      <c r="P7" s="367"/>
      <c r="Q7" s="367"/>
      <c r="R7" s="367"/>
      <c r="S7" s="367"/>
      <c r="T7" s="369"/>
      <c r="U7" s="300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7" ht="45" x14ac:dyDescent="0.25">
      <c r="A8" s="373"/>
      <c r="B8" s="290">
        <v>45658</v>
      </c>
      <c r="C8" s="222">
        <v>45689</v>
      </c>
      <c r="D8" s="267">
        <v>45717</v>
      </c>
      <c r="E8" s="267">
        <v>45748</v>
      </c>
      <c r="F8" s="222">
        <v>45778</v>
      </c>
      <c r="G8" s="291">
        <v>45809</v>
      </c>
      <c r="H8" s="267">
        <v>45839</v>
      </c>
      <c r="I8" s="267">
        <v>45870</v>
      </c>
      <c r="J8" s="222">
        <v>45901</v>
      </c>
      <c r="K8" s="267">
        <v>45931</v>
      </c>
      <c r="L8" s="222">
        <v>45962</v>
      </c>
      <c r="M8" s="267">
        <v>45992</v>
      </c>
      <c r="N8" s="160" t="s">
        <v>207</v>
      </c>
      <c r="O8" s="267">
        <v>46023</v>
      </c>
      <c r="P8" s="267">
        <v>46054</v>
      </c>
      <c r="Q8" s="267">
        <v>46082</v>
      </c>
      <c r="R8" s="267">
        <v>46113</v>
      </c>
      <c r="S8" s="267">
        <v>46143</v>
      </c>
      <c r="T8" s="299">
        <v>46174</v>
      </c>
      <c r="U8" s="268" t="s">
        <v>337</v>
      </c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7" ht="18" customHeight="1" x14ac:dyDescent="0.25">
      <c r="A9" s="225" t="s">
        <v>128</v>
      </c>
      <c r="B9" s="292">
        <v>0</v>
      </c>
      <c r="C9" s="224">
        <v>0</v>
      </c>
      <c r="D9" s="224">
        <v>0</v>
      </c>
      <c r="E9" s="224">
        <v>1.6703887499999999</v>
      </c>
      <c r="F9" s="224">
        <v>0</v>
      </c>
      <c r="G9" s="296">
        <v>0</v>
      </c>
      <c r="H9" s="112">
        <v>0</v>
      </c>
      <c r="I9" s="32">
        <v>0</v>
      </c>
      <c r="J9" s="32">
        <v>0</v>
      </c>
      <c r="K9" s="32">
        <v>1.7799999999999998</v>
      </c>
      <c r="L9" s="32">
        <v>0</v>
      </c>
      <c r="M9" s="32">
        <v>0</v>
      </c>
      <c r="N9" s="93">
        <f>SUM(B9:M9)</f>
        <v>3.4503887499999997</v>
      </c>
      <c r="O9" s="112">
        <v>0</v>
      </c>
      <c r="P9" s="32">
        <v>0</v>
      </c>
      <c r="Q9" s="32">
        <v>0</v>
      </c>
      <c r="R9" s="32">
        <v>1.8659999999999999</v>
      </c>
      <c r="S9" s="32">
        <v>0</v>
      </c>
      <c r="T9" s="44">
        <v>0</v>
      </c>
      <c r="U9" s="93">
        <f t="shared" ref="U9:U28" si="0">SUM(O9:Q9)</f>
        <v>0</v>
      </c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7" ht="18" customHeight="1" x14ac:dyDescent="0.25">
      <c r="A10" s="225" t="s">
        <v>129</v>
      </c>
      <c r="B10" s="292">
        <v>0</v>
      </c>
      <c r="C10" s="224">
        <v>0</v>
      </c>
      <c r="D10" s="224">
        <v>0</v>
      </c>
      <c r="E10" s="224">
        <v>0</v>
      </c>
      <c r="F10" s="224">
        <v>0</v>
      </c>
      <c r="G10" s="296">
        <v>0</v>
      </c>
      <c r="H10" s="112">
        <v>0</v>
      </c>
      <c r="I10" s="32">
        <v>0</v>
      </c>
      <c r="J10" s="32">
        <v>0</v>
      </c>
      <c r="K10" s="32">
        <v>0</v>
      </c>
      <c r="L10" s="32">
        <v>0</v>
      </c>
      <c r="M10" s="32">
        <v>0</v>
      </c>
      <c r="N10" s="93">
        <f t="shared" ref="N10:N29" si="1">SUM(B10:M10)</f>
        <v>0</v>
      </c>
      <c r="O10" s="112">
        <v>0</v>
      </c>
      <c r="P10" s="32">
        <v>0</v>
      </c>
      <c r="Q10" s="32">
        <v>0</v>
      </c>
      <c r="R10" s="32">
        <v>0</v>
      </c>
      <c r="S10" s="32">
        <v>0</v>
      </c>
      <c r="T10" s="44">
        <v>0</v>
      </c>
      <c r="U10" s="93">
        <f t="shared" si="0"/>
        <v>0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7" ht="18" customHeight="1" x14ac:dyDescent="0.25">
      <c r="A11" s="225" t="s">
        <v>130</v>
      </c>
      <c r="B11" s="292">
        <v>0</v>
      </c>
      <c r="C11" s="224">
        <v>0</v>
      </c>
      <c r="D11" s="224">
        <v>0</v>
      </c>
      <c r="E11" s="224">
        <v>0</v>
      </c>
      <c r="F11" s="224">
        <v>0</v>
      </c>
      <c r="G11" s="296">
        <v>0</v>
      </c>
      <c r="H11" s="11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93">
        <f t="shared" si="1"/>
        <v>0</v>
      </c>
      <c r="O11" s="112">
        <v>0</v>
      </c>
      <c r="P11" s="32">
        <v>0</v>
      </c>
      <c r="Q11" s="32">
        <v>0</v>
      </c>
      <c r="R11" s="32">
        <v>0</v>
      </c>
      <c r="S11" s="32">
        <v>0</v>
      </c>
      <c r="T11" s="44">
        <v>0</v>
      </c>
      <c r="U11" s="93">
        <f t="shared" si="0"/>
        <v>0</v>
      </c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7" ht="18" customHeight="1" x14ac:dyDescent="0.25">
      <c r="A12" s="225" t="s">
        <v>131</v>
      </c>
      <c r="B12" s="292">
        <v>0</v>
      </c>
      <c r="C12" s="224">
        <v>0</v>
      </c>
      <c r="D12" s="224">
        <v>0</v>
      </c>
      <c r="E12" s="224">
        <v>0</v>
      </c>
      <c r="F12" s="224">
        <v>0</v>
      </c>
      <c r="G12" s="296">
        <v>0</v>
      </c>
      <c r="H12" s="112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93">
        <f t="shared" si="1"/>
        <v>0</v>
      </c>
      <c r="O12" s="112">
        <v>0</v>
      </c>
      <c r="P12" s="32">
        <v>0</v>
      </c>
      <c r="Q12" s="32">
        <v>0</v>
      </c>
      <c r="R12" s="32">
        <v>0</v>
      </c>
      <c r="S12" s="32">
        <v>0</v>
      </c>
      <c r="T12" s="44">
        <v>0</v>
      </c>
      <c r="U12" s="93">
        <f t="shared" si="0"/>
        <v>0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7" ht="18" customHeight="1" x14ac:dyDescent="0.25">
      <c r="A13" s="225" t="s">
        <v>132</v>
      </c>
      <c r="B13" s="292">
        <v>3.7439693899999997</v>
      </c>
      <c r="C13" s="224">
        <v>0</v>
      </c>
      <c r="D13" s="224">
        <v>0</v>
      </c>
      <c r="E13" s="224">
        <v>15.07199846</v>
      </c>
      <c r="F13" s="224">
        <v>0</v>
      </c>
      <c r="G13" s="296">
        <v>0</v>
      </c>
      <c r="H13" s="112">
        <v>3.9890000000000003</v>
      </c>
      <c r="I13" s="32">
        <v>0</v>
      </c>
      <c r="J13" s="32">
        <v>0</v>
      </c>
      <c r="K13" s="32">
        <v>15.784000000000001</v>
      </c>
      <c r="L13" s="32">
        <v>0</v>
      </c>
      <c r="M13" s="32">
        <v>0</v>
      </c>
      <c r="N13" s="93">
        <f t="shared" si="1"/>
        <v>38.588967850000003</v>
      </c>
      <c r="O13" s="112">
        <v>4.1429999999999998</v>
      </c>
      <c r="P13" s="32">
        <v>0</v>
      </c>
      <c r="Q13" s="32">
        <v>27.546000000000003</v>
      </c>
      <c r="R13" s="32">
        <v>16.138000000000002</v>
      </c>
      <c r="S13" s="32">
        <v>0</v>
      </c>
      <c r="T13" s="44">
        <v>0</v>
      </c>
      <c r="U13" s="93">
        <f t="shared" si="0"/>
        <v>31.689000000000004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7" ht="18" customHeight="1" x14ac:dyDescent="0.25">
      <c r="A14" s="225" t="s">
        <v>133</v>
      </c>
      <c r="B14" s="292">
        <v>0</v>
      </c>
      <c r="C14" s="224">
        <v>0</v>
      </c>
      <c r="D14" s="224">
        <v>0</v>
      </c>
      <c r="E14" s="224">
        <v>0</v>
      </c>
      <c r="F14" s="224">
        <v>0</v>
      </c>
      <c r="G14" s="296">
        <v>0</v>
      </c>
      <c r="H14" s="112">
        <v>0</v>
      </c>
      <c r="I14" s="32">
        <v>0</v>
      </c>
      <c r="J14" s="32">
        <v>0</v>
      </c>
      <c r="K14" s="32">
        <v>0</v>
      </c>
      <c r="L14" s="32">
        <v>0</v>
      </c>
      <c r="M14" s="32">
        <v>0</v>
      </c>
      <c r="N14" s="93">
        <f t="shared" si="1"/>
        <v>0</v>
      </c>
      <c r="O14" s="112">
        <v>0</v>
      </c>
      <c r="P14" s="32">
        <v>0</v>
      </c>
      <c r="Q14" s="32">
        <v>0</v>
      </c>
      <c r="R14" s="32">
        <v>0</v>
      </c>
      <c r="S14" s="32">
        <v>0</v>
      </c>
      <c r="T14" s="44">
        <v>0</v>
      </c>
      <c r="U14" s="93">
        <f t="shared" si="0"/>
        <v>0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7" ht="18" customHeight="1" x14ac:dyDescent="0.25">
      <c r="A15" s="225" t="s">
        <v>134</v>
      </c>
      <c r="B15" s="292">
        <v>0</v>
      </c>
      <c r="C15" s="224">
        <v>0</v>
      </c>
      <c r="D15" s="224">
        <v>0</v>
      </c>
      <c r="E15" s="224">
        <v>1.4585141600000002</v>
      </c>
      <c r="F15" s="224">
        <v>0</v>
      </c>
      <c r="G15" s="296">
        <v>0</v>
      </c>
      <c r="H15" s="112">
        <v>0</v>
      </c>
      <c r="I15" s="32">
        <v>0</v>
      </c>
      <c r="J15" s="32">
        <v>0</v>
      </c>
      <c r="K15" s="32">
        <v>1.5489999999999999</v>
      </c>
      <c r="L15" s="32">
        <v>0</v>
      </c>
      <c r="M15" s="32">
        <v>0</v>
      </c>
      <c r="N15" s="93">
        <f t="shared" si="1"/>
        <v>3.0075141600000004</v>
      </c>
      <c r="O15" s="112">
        <v>0</v>
      </c>
      <c r="P15" s="32">
        <v>0</v>
      </c>
      <c r="Q15" s="32">
        <v>0</v>
      </c>
      <c r="R15" s="32">
        <v>1.615</v>
      </c>
      <c r="S15" s="32">
        <v>0</v>
      </c>
      <c r="T15" s="44">
        <v>0</v>
      </c>
      <c r="U15" s="93">
        <f t="shared" si="0"/>
        <v>0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7" ht="18" customHeight="1" x14ac:dyDescent="0.25">
      <c r="A16" s="225" t="s">
        <v>286</v>
      </c>
      <c r="B16" s="292">
        <v>1.1528826700000001</v>
      </c>
      <c r="C16" s="224">
        <v>0</v>
      </c>
      <c r="D16" s="224">
        <v>0</v>
      </c>
      <c r="E16" s="224">
        <v>5.5138848300000003</v>
      </c>
      <c r="F16" s="224">
        <v>0</v>
      </c>
      <c r="G16" s="296">
        <v>0</v>
      </c>
      <c r="H16" s="112">
        <v>1.244</v>
      </c>
      <c r="I16" s="32">
        <v>0</v>
      </c>
      <c r="J16" s="32">
        <v>0</v>
      </c>
      <c r="K16" s="32">
        <v>5.7779999999999996</v>
      </c>
      <c r="L16" s="32">
        <v>0</v>
      </c>
      <c r="M16" s="32">
        <v>0</v>
      </c>
      <c r="N16" s="93">
        <f t="shared" si="1"/>
        <v>13.688767500000001</v>
      </c>
      <c r="O16" s="112">
        <v>1.3069999999999999</v>
      </c>
      <c r="P16" s="32">
        <v>0</v>
      </c>
      <c r="Q16" s="32">
        <v>0</v>
      </c>
      <c r="R16" s="32">
        <v>5.9350000000000005</v>
      </c>
      <c r="S16" s="32">
        <v>0</v>
      </c>
      <c r="T16" s="44">
        <v>0</v>
      </c>
      <c r="U16" s="93">
        <f t="shared" si="0"/>
        <v>1.3069999999999999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ht="18" customHeight="1" x14ac:dyDescent="0.25">
      <c r="A17" s="225" t="s">
        <v>135</v>
      </c>
      <c r="B17" s="292">
        <v>0</v>
      </c>
      <c r="C17" s="224">
        <v>0</v>
      </c>
      <c r="D17" s="224">
        <v>0</v>
      </c>
      <c r="E17" s="224">
        <v>4.3052077600000001</v>
      </c>
      <c r="F17" s="224">
        <v>0</v>
      </c>
      <c r="G17" s="296">
        <v>0</v>
      </c>
      <c r="H17" s="112">
        <v>0</v>
      </c>
      <c r="I17" s="32">
        <v>0</v>
      </c>
      <c r="J17" s="32">
        <v>0</v>
      </c>
      <c r="K17" s="32">
        <v>4.5330000000000004</v>
      </c>
      <c r="L17" s="32">
        <v>0</v>
      </c>
      <c r="M17" s="32">
        <v>0</v>
      </c>
      <c r="N17" s="93">
        <f t="shared" si="1"/>
        <v>8.8382077599999995</v>
      </c>
      <c r="O17" s="112">
        <v>0</v>
      </c>
      <c r="P17" s="32">
        <v>0</v>
      </c>
      <c r="Q17" s="32">
        <v>0</v>
      </c>
      <c r="R17" s="32">
        <v>4.6829999999999998</v>
      </c>
      <c r="T17" s="44">
        <v>0</v>
      </c>
      <c r="U17" s="93">
        <f t="shared" si="0"/>
        <v>0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ht="18" customHeight="1" x14ac:dyDescent="0.25">
      <c r="A18" s="225" t="s">
        <v>136</v>
      </c>
      <c r="B18" s="292">
        <v>0</v>
      </c>
      <c r="C18" s="224">
        <v>0</v>
      </c>
      <c r="D18" s="224">
        <v>0</v>
      </c>
      <c r="E18" s="224">
        <v>0</v>
      </c>
      <c r="F18" s="224">
        <v>0</v>
      </c>
      <c r="G18" s="296">
        <v>0</v>
      </c>
      <c r="H18" s="112">
        <v>0</v>
      </c>
      <c r="I18" s="32">
        <v>0</v>
      </c>
      <c r="J18" s="32">
        <v>0</v>
      </c>
      <c r="K18" s="32">
        <v>0</v>
      </c>
      <c r="L18" s="32">
        <v>0</v>
      </c>
      <c r="M18" s="32">
        <v>0</v>
      </c>
      <c r="N18" s="93">
        <f t="shared" si="1"/>
        <v>0</v>
      </c>
      <c r="O18" s="112">
        <v>0</v>
      </c>
      <c r="P18" s="32">
        <v>0</v>
      </c>
      <c r="Q18" s="32">
        <v>0</v>
      </c>
      <c r="R18" s="32">
        <v>0</v>
      </c>
      <c r="S18" s="32">
        <v>0</v>
      </c>
      <c r="T18" s="44">
        <v>0</v>
      </c>
      <c r="U18" s="93">
        <f t="shared" si="0"/>
        <v>0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ht="18" customHeight="1" x14ac:dyDescent="0.25">
      <c r="A19" s="225" t="s">
        <v>137</v>
      </c>
      <c r="B19" s="292">
        <v>0</v>
      </c>
      <c r="C19" s="224">
        <v>0</v>
      </c>
      <c r="D19" s="224">
        <v>0</v>
      </c>
      <c r="E19" s="224">
        <v>0</v>
      </c>
      <c r="F19" s="224">
        <v>0</v>
      </c>
      <c r="G19" s="296">
        <v>0</v>
      </c>
      <c r="H19" s="112">
        <v>0</v>
      </c>
      <c r="I19" s="32">
        <v>0</v>
      </c>
      <c r="J19" s="32">
        <v>0</v>
      </c>
      <c r="K19" s="32">
        <v>0</v>
      </c>
      <c r="L19" s="32">
        <v>0</v>
      </c>
      <c r="M19" s="32">
        <v>0</v>
      </c>
      <c r="N19" s="93">
        <f t="shared" si="1"/>
        <v>0</v>
      </c>
      <c r="O19" s="112">
        <v>0</v>
      </c>
      <c r="P19" s="32">
        <v>0</v>
      </c>
      <c r="Q19" s="32">
        <v>0</v>
      </c>
      <c r="R19" s="32">
        <v>0</v>
      </c>
      <c r="S19" s="32">
        <v>0</v>
      </c>
      <c r="T19" s="44">
        <v>0</v>
      </c>
      <c r="U19" s="93">
        <f t="shared" si="0"/>
        <v>0</v>
      </c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ht="18" customHeight="1" x14ac:dyDescent="0.25">
      <c r="A20" s="225" t="s">
        <v>76</v>
      </c>
      <c r="B20" s="292">
        <v>0</v>
      </c>
      <c r="C20" s="224">
        <v>0</v>
      </c>
      <c r="D20" s="224">
        <v>0</v>
      </c>
      <c r="E20" s="224">
        <v>0</v>
      </c>
      <c r="F20" s="224">
        <v>0</v>
      </c>
      <c r="G20" s="296">
        <v>0</v>
      </c>
      <c r="H20" s="112">
        <v>2.2759999999999998</v>
      </c>
      <c r="I20" s="32">
        <v>0</v>
      </c>
      <c r="J20" s="32">
        <v>0</v>
      </c>
      <c r="K20" s="32">
        <v>0.246</v>
      </c>
      <c r="L20" s="32">
        <v>0</v>
      </c>
      <c r="M20" s="32">
        <v>0</v>
      </c>
      <c r="N20" s="93">
        <f t="shared" si="1"/>
        <v>2.5219999999999998</v>
      </c>
      <c r="O20" s="112">
        <v>2.4089999999999998</v>
      </c>
      <c r="P20" s="32">
        <v>0</v>
      </c>
      <c r="Q20" s="32">
        <v>0</v>
      </c>
      <c r="R20" s="32">
        <v>0.23200000000000001</v>
      </c>
      <c r="S20" s="32">
        <v>0</v>
      </c>
      <c r="T20" s="44">
        <v>0</v>
      </c>
      <c r="U20" s="93">
        <f t="shared" si="0"/>
        <v>2.4089999999999998</v>
      </c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ht="18" customHeight="1" x14ac:dyDescent="0.25">
      <c r="A21" s="225" t="s">
        <v>138</v>
      </c>
      <c r="B21" s="292">
        <v>0</v>
      </c>
      <c r="C21" s="224">
        <v>0</v>
      </c>
      <c r="D21" s="224">
        <v>0</v>
      </c>
      <c r="E21" s="224">
        <v>5.3066652699999999</v>
      </c>
      <c r="F21" s="224">
        <v>0</v>
      </c>
      <c r="G21" s="296">
        <v>0</v>
      </c>
      <c r="H21" s="112">
        <v>0</v>
      </c>
      <c r="I21" s="32">
        <v>0</v>
      </c>
      <c r="J21" s="32">
        <v>0</v>
      </c>
      <c r="K21" s="32">
        <v>5.569</v>
      </c>
      <c r="L21" s="32">
        <v>0</v>
      </c>
      <c r="M21" s="32">
        <v>0</v>
      </c>
      <c r="N21" s="93">
        <f t="shared" si="1"/>
        <v>10.875665269999999</v>
      </c>
      <c r="O21" s="112">
        <v>0</v>
      </c>
      <c r="P21" s="32">
        <v>0</v>
      </c>
      <c r="Q21" s="32">
        <v>0</v>
      </c>
      <c r="R21" s="32">
        <v>5.7299999999999995</v>
      </c>
      <c r="S21" s="32">
        <v>0</v>
      </c>
      <c r="T21" s="44">
        <v>0</v>
      </c>
      <c r="U21" s="93">
        <f t="shared" si="0"/>
        <v>0</v>
      </c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ht="18" customHeight="1" x14ac:dyDescent="0.25">
      <c r="A22" s="225" t="s">
        <v>119</v>
      </c>
      <c r="B22" s="292">
        <v>0.74540499000000005</v>
      </c>
      <c r="C22" s="224">
        <v>0</v>
      </c>
      <c r="D22" s="224">
        <v>0</v>
      </c>
      <c r="E22" s="224">
        <v>2.6458139700000003</v>
      </c>
      <c r="F22" s="224">
        <v>0</v>
      </c>
      <c r="G22" s="296">
        <v>35.913213029999994</v>
      </c>
      <c r="H22" s="112">
        <v>0.80800000000000005</v>
      </c>
      <c r="I22" s="32">
        <v>0</v>
      </c>
      <c r="J22" s="32">
        <v>0</v>
      </c>
      <c r="K22" s="32">
        <v>2.8129999999999997</v>
      </c>
      <c r="L22" s="32">
        <v>0</v>
      </c>
      <c r="M22" s="32">
        <v>35.788999999999994</v>
      </c>
      <c r="N22" s="93">
        <f t="shared" si="1"/>
        <v>78.714431989999994</v>
      </c>
      <c r="O22" s="112">
        <v>0</v>
      </c>
      <c r="P22" s="32">
        <v>0</v>
      </c>
      <c r="Q22" s="32">
        <v>0</v>
      </c>
      <c r="R22" s="32">
        <v>2.9289999999999994</v>
      </c>
      <c r="S22" s="32">
        <v>0</v>
      </c>
      <c r="T22" s="44">
        <v>35.679000000000002</v>
      </c>
      <c r="U22" s="93">
        <f t="shared" si="0"/>
        <v>0</v>
      </c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ht="18" customHeight="1" x14ac:dyDescent="0.25">
      <c r="A23" s="225" t="s">
        <v>139</v>
      </c>
      <c r="B23" s="292">
        <v>0</v>
      </c>
      <c r="C23" s="224">
        <v>0</v>
      </c>
      <c r="D23" s="224">
        <v>0</v>
      </c>
      <c r="E23" s="224">
        <v>0</v>
      </c>
      <c r="F23" s="224">
        <v>0</v>
      </c>
      <c r="G23" s="296">
        <v>0</v>
      </c>
      <c r="H23" s="112">
        <v>0</v>
      </c>
      <c r="I23" s="32">
        <v>0</v>
      </c>
      <c r="J23" s="32">
        <v>0</v>
      </c>
      <c r="K23" s="32">
        <v>0</v>
      </c>
      <c r="L23" s="32">
        <v>0</v>
      </c>
      <c r="M23" s="32">
        <v>0</v>
      </c>
      <c r="N23" s="93">
        <f t="shared" si="1"/>
        <v>0</v>
      </c>
      <c r="O23" s="112">
        <v>0.85000000000000009</v>
      </c>
      <c r="P23" s="32">
        <v>0</v>
      </c>
      <c r="Q23" s="32">
        <v>0</v>
      </c>
      <c r="R23" s="32">
        <v>0</v>
      </c>
      <c r="S23" s="32">
        <v>0</v>
      </c>
      <c r="T23" s="44">
        <v>0</v>
      </c>
      <c r="U23" s="93">
        <f t="shared" si="0"/>
        <v>0.85000000000000009</v>
      </c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ht="18" customHeight="1" x14ac:dyDescent="0.25">
      <c r="A24" s="225" t="s">
        <v>65</v>
      </c>
      <c r="B24" s="292">
        <v>112.65091819999999</v>
      </c>
      <c r="C24" s="224">
        <v>131.67745129000002</v>
      </c>
      <c r="D24" s="224">
        <v>106.31622322</v>
      </c>
      <c r="E24" s="224">
        <v>32.236810150000004</v>
      </c>
      <c r="F24" s="224">
        <v>52.748910729999999</v>
      </c>
      <c r="G24" s="296">
        <v>63.393922570000001</v>
      </c>
      <c r="H24" s="112">
        <v>114.285</v>
      </c>
      <c r="I24" s="32">
        <v>124.185</v>
      </c>
      <c r="J24" s="32">
        <v>107.72100000000002</v>
      </c>
      <c r="K24" s="32">
        <v>32.530999999999999</v>
      </c>
      <c r="L24" s="32">
        <v>52.871999999999993</v>
      </c>
      <c r="M24" s="32">
        <v>63.096000000000004</v>
      </c>
      <c r="N24" s="93">
        <f t="shared" si="1"/>
        <v>993.71423615999981</v>
      </c>
      <c r="O24" s="112">
        <v>113.59400000000001</v>
      </c>
      <c r="P24" s="32">
        <v>123.524</v>
      </c>
      <c r="Q24" s="32">
        <v>106.58000000000001</v>
      </c>
      <c r="R24" s="32">
        <v>32.242000000000004</v>
      </c>
      <c r="S24" s="32">
        <v>50.404000000000003</v>
      </c>
      <c r="T24" s="44">
        <v>62.527000000000015</v>
      </c>
      <c r="U24" s="93">
        <f t="shared" si="0"/>
        <v>343.69799999999998</v>
      </c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ht="18" customHeight="1" x14ac:dyDescent="0.25">
      <c r="A25" s="225" t="s">
        <v>67</v>
      </c>
      <c r="B25" s="292">
        <v>332.90464634</v>
      </c>
      <c r="C25" s="224">
        <v>66.034040730000001</v>
      </c>
      <c r="D25" s="224">
        <v>26.28943177</v>
      </c>
      <c r="E25" s="224">
        <v>28.851489770000001</v>
      </c>
      <c r="F25" s="224">
        <v>79.487585660000008</v>
      </c>
      <c r="G25" s="296">
        <v>18.993764259999999</v>
      </c>
      <c r="H25" s="112">
        <v>353.41799999999995</v>
      </c>
      <c r="I25" s="32">
        <v>69.921000000000006</v>
      </c>
      <c r="J25" s="32">
        <v>27.65</v>
      </c>
      <c r="K25" s="32">
        <v>30.091999999999999</v>
      </c>
      <c r="L25" s="32">
        <v>81.044999999999987</v>
      </c>
      <c r="M25" s="32">
        <v>19.657</v>
      </c>
      <c r="N25" s="93">
        <f t="shared" si="1"/>
        <v>1134.34395853</v>
      </c>
      <c r="O25" s="112">
        <v>352.11700000000002</v>
      </c>
      <c r="P25" s="32">
        <v>69.652000000000001</v>
      </c>
      <c r="Q25" s="32">
        <v>0</v>
      </c>
      <c r="R25" s="32">
        <v>17.225999999999999</v>
      </c>
      <c r="S25" s="32">
        <v>68.021000000000001</v>
      </c>
      <c r="T25" s="44">
        <v>19.589000000000002</v>
      </c>
      <c r="U25" s="93">
        <f t="shared" si="0"/>
        <v>421.76900000000001</v>
      </c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ht="18" customHeight="1" x14ac:dyDescent="0.25">
      <c r="A26" s="226" t="s">
        <v>169</v>
      </c>
      <c r="B26" s="292">
        <v>0</v>
      </c>
      <c r="C26" s="224">
        <v>0</v>
      </c>
      <c r="D26" s="224">
        <v>0</v>
      </c>
      <c r="E26" s="224">
        <v>0</v>
      </c>
      <c r="F26" s="224">
        <v>0</v>
      </c>
      <c r="G26" s="296">
        <v>0</v>
      </c>
      <c r="H26" s="112">
        <v>0</v>
      </c>
      <c r="I26" s="32">
        <v>0</v>
      </c>
      <c r="J26" s="32">
        <v>0</v>
      </c>
      <c r="K26" s="32">
        <v>0</v>
      </c>
      <c r="L26" s="32">
        <v>0</v>
      </c>
      <c r="M26" s="32">
        <v>0</v>
      </c>
      <c r="N26" s="93">
        <f t="shared" si="1"/>
        <v>0</v>
      </c>
      <c r="O26" s="112">
        <v>0</v>
      </c>
      <c r="P26" s="32">
        <v>0</v>
      </c>
      <c r="Q26" s="32">
        <v>0</v>
      </c>
      <c r="R26" s="32">
        <v>0</v>
      </c>
      <c r="S26" s="32">
        <v>0</v>
      </c>
      <c r="T26" s="44">
        <v>0</v>
      </c>
      <c r="U26" s="93">
        <f t="shared" si="0"/>
        <v>0</v>
      </c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ht="18" customHeight="1" x14ac:dyDescent="0.25">
      <c r="A27" s="226" t="s">
        <v>170</v>
      </c>
      <c r="B27" s="292">
        <v>0</v>
      </c>
      <c r="C27" s="224">
        <v>0</v>
      </c>
      <c r="D27" s="224">
        <v>0</v>
      </c>
      <c r="E27" s="224">
        <v>0</v>
      </c>
      <c r="F27" s="224">
        <v>0</v>
      </c>
      <c r="G27" s="296">
        <v>0</v>
      </c>
      <c r="H27" s="112">
        <v>0</v>
      </c>
      <c r="I27" s="32">
        <v>0</v>
      </c>
      <c r="J27" s="32">
        <v>0</v>
      </c>
      <c r="K27" s="32">
        <v>0</v>
      </c>
      <c r="L27" s="32">
        <v>0</v>
      </c>
      <c r="M27" s="32">
        <v>0</v>
      </c>
      <c r="N27" s="93">
        <f t="shared" si="1"/>
        <v>0</v>
      </c>
      <c r="O27" s="112">
        <v>0</v>
      </c>
      <c r="P27" s="32">
        <v>0</v>
      </c>
      <c r="Q27" s="32">
        <v>0</v>
      </c>
      <c r="R27" s="32">
        <v>0</v>
      </c>
      <c r="S27" s="32">
        <v>0</v>
      </c>
      <c r="T27" s="44">
        <v>0</v>
      </c>
      <c r="U27" s="93">
        <f t="shared" si="0"/>
        <v>0</v>
      </c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ht="18" customHeight="1" x14ac:dyDescent="0.25">
      <c r="A28" s="226" t="s">
        <v>171</v>
      </c>
      <c r="B28" s="292">
        <v>0</v>
      </c>
      <c r="C28" s="224">
        <v>0</v>
      </c>
      <c r="D28" s="224">
        <v>0</v>
      </c>
      <c r="E28" s="224">
        <v>0</v>
      </c>
      <c r="F28" s="224">
        <v>0</v>
      </c>
      <c r="G28" s="296">
        <v>0</v>
      </c>
      <c r="H28" s="11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93">
        <f t="shared" si="1"/>
        <v>0</v>
      </c>
      <c r="O28" s="112">
        <v>0</v>
      </c>
      <c r="P28" s="32">
        <v>0</v>
      </c>
      <c r="Q28" s="32">
        <v>0</v>
      </c>
      <c r="R28" s="32">
        <v>0</v>
      </c>
      <c r="S28" s="32">
        <v>0</v>
      </c>
      <c r="T28" s="44">
        <v>0</v>
      </c>
      <c r="U28" s="93">
        <f t="shared" si="0"/>
        <v>0</v>
      </c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ht="18" customHeight="1" thickBot="1" x14ac:dyDescent="0.3">
      <c r="A29" s="226" t="s">
        <v>298</v>
      </c>
      <c r="B29" s="293">
        <v>0</v>
      </c>
      <c r="C29" s="270">
        <v>0</v>
      </c>
      <c r="D29" s="270">
        <v>0</v>
      </c>
      <c r="E29" s="270">
        <v>0</v>
      </c>
      <c r="F29" s="270">
        <v>0</v>
      </c>
      <c r="G29" s="297">
        <v>0</v>
      </c>
      <c r="H29" s="112">
        <v>7148.4357502000039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93">
        <f t="shared" si="1"/>
        <v>7148.4357502000039</v>
      </c>
      <c r="O29" s="112">
        <v>0</v>
      </c>
      <c r="P29" s="32">
        <v>0</v>
      </c>
      <c r="Q29" s="32">
        <v>0</v>
      </c>
      <c r="R29" s="32">
        <v>0</v>
      </c>
      <c r="S29" s="32">
        <v>0</v>
      </c>
      <c r="T29" s="44">
        <v>0</v>
      </c>
      <c r="U29" s="26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ht="15.75" thickBot="1" x14ac:dyDescent="0.3">
      <c r="A30" s="272" t="s">
        <v>47</v>
      </c>
      <c r="B30" s="294">
        <f>SUM(B9:B29)</f>
        <v>451.19782158999999</v>
      </c>
      <c r="C30" s="273">
        <f t="shared" ref="C30:T30" si="2">SUM(C9:C29)</f>
        <v>197.71149202000004</v>
      </c>
      <c r="D30" s="273">
        <f t="shared" si="2"/>
        <v>132.60565499000001</v>
      </c>
      <c r="E30" s="273">
        <f t="shared" si="2"/>
        <v>97.060773120000007</v>
      </c>
      <c r="F30" s="273">
        <f t="shared" si="2"/>
        <v>132.23649639000001</v>
      </c>
      <c r="G30" s="295">
        <f t="shared" si="2"/>
        <v>118.30089985999999</v>
      </c>
      <c r="H30" s="273">
        <f t="shared" si="2"/>
        <v>7624.4557502000043</v>
      </c>
      <c r="I30" s="273">
        <f t="shared" si="2"/>
        <v>194.10599999999999</v>
      </c>
      <c r="J30" s="273">
        <f t="shared" si="2"/>
        <v>135.37100000000001</v>
      </c>
      <c r="K30" s="273">
        <f t="shared" si="2"/>
        <v>100.675</v>
      </c>
      <c r="L30" s="273">
        <f t="shared" si="2"/>
        <v>133.91699999999997</v>
      </c>
      <c r="M30" s="273">
        <f t="shared" si="2"/>
        <v>118.54199999999999</v>
      </c>
      <c r="N30" s="274">
        <f>SUM(N9:N29)</f>
        <v>9436.1798881700033</v>
      </c>
      <c r="O30" s="273">
        <f t="shared" si="2"/>
        <v>474.42</v>
      </c>
      <c r="P30" s="273">
        <f t="shared" si="2"/>
        <v>193.17599999999999</v>
      </c>
      <c r="Q30" s="273">
        <f t="shared" si="2"/>
        <v>134.126</v>
      </c>
      <c r="R30" s="273">
        <f t="shared" si="2"/>
        <v>88.596000000000004</v>
      </c>
      <c r="S30" s="273">
        <f t="shared" si="2"/>
        <v>118.42500000000001</v>
      </c>
      <c r="T30" s="298">
        <f t="shared" si="2"/>
        <v>117.79500000000002</v>
      </c>
      <c r="U30" s="275">
        <f>SUM(O30:Q30)</f>
        <v>801.72199999999998</v>
      </c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x14ac:dyDescent="0.25">
      <c r="A31" s="271" t="s">
        <v>172</v>
      </c>
      <c r="B31" s="92"/>
      <c r="C31" s="92"/>
      <c r="D31" s="92"/>
      <c r="E31" s="92"/>
      <c r="F31" s="92"/>
      <c r="G31" s="92"/>
      <c r="H31" s="92"/>
      <c r="I31" s="92"/>
      <c r="J31" s="92"/>
      <c r="K31" s="92"/>
      <c r="L31" s="92"/>
      <c r="M31" s="92"/>
      <c r="N31" s="92"/>
      <c r="O31" s="92"/>
      <c r="P31" s="92"/>
      <c r="Q31" s="92"/>
      <c r="R31" s="92"/>
      <c r="S31" s="92"/>
      <c r="T31" s="92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x14ac:dyDescent="0.25">
      <c r="A32" s="94" t="s">
        <v>218</v>
      </c>
      <c r="B32" s="94"/>
      <c r="C32" s="94"/>
      <c r="D32" s="94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x14ac:dyDescent="0.25">
      <c r="A33" s="74" t="s">
        <v>336</v>
      </c>
      <c r="B33" s="94"/>
      <c r="C33" s="94"/>
      <c r="D33" s="94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ht="26.25" x14ac:dyDescent="0.25">
      <c r="A34" s="241" t="s">
        <v>294</v>
      </c>
      <c r="B34" s="9"/>
      <c r="C34" s="9"/>
      <c r="D34" s="9"/>
      <c r="E34" s="60"/>
      <c r="F34" s="61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x14ac:dyDescent="0.25">
      <c r="A35" s="58" t="s">
        <v>173</v>
      </c>
      <c r="B35" s="9"/>
      <c r="C35" s="9"/>
      <c r="D35" s="9"/>
      <c r="E35" s="60"/>
      <c r="F35" s="60"/>
      <c r="G35" s="60"/>
      <c r="H35" s="60"/>
      <c r="I35" s="60"/>
      <c r="J35" s="60"/>
      <c r="K35" s="60"/>
      <c r="L35" s="60"/>
      <c r="M35" s="60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</row>
    <row r="36" spans="1:45" x14ac:dyDescent="0.25">
      <c r="A36" s="9"/>
      <c r="B36" s="9"/>
      <c r="C36" s="9"/>
      <c r="D36" s="9"/>
      <c r="E36" s="60"/>
      <c r="F36" s="71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</row>
    <row r="37" spans="1:45" x14ac:dyDescent="0.25">
      <c r="A37" s="9"/>
      <c r="B37" s="9"/>
      <c r="C37" s="9"/>
      <c r="D37" s="9"/>
      <c r="E37" s="60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</row>
    <row r="38" spans="1:45" x14ac:dyDescent="0.25">
      <c r="A38" s="9"/>
      <c r="B38" s="9"/>
      <c r="C38" s="9"/>
      <c r="D38" s="9"/>
      <c r="E38" s="60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</row>
    <row r="39" spans="1:45" x14ac:dyDescent="0.25">
      <c r="A39" s="9"/>
      <c r="B39" s="9"/>
      <c r="C39" s="9"/>
      <c r="D39" s="9"/>
      <c r="E39" s="60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</row>
    <row r="40" spans="1:45" x14ac:dyDescent="0.25">
      <c r="A40" s="9"/>
      <c r="B40" s="9"/>
      <c r="C40" s="9"/>
      <c r="D40" s="9"/>
      <c r="E40" s="60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</row>
    <row r="41" spans="1:45" x14ac:dyDescent="0.25">
      <c r="A41" s="9"/>
      <c r="B41" s="9"/>
      <c r="C41" s="9"/>
      <c r="D41" s="9"/>
      <c r="E41" s="60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</row>
    <row r="42" spans="1:45" x14ac:dyDescent="0.25">
      <c r="A42" s="9"/>
      <c r="B42" s="9"/>
      <c r="C42" s="9"/>
      <c r="D42" s="9"/>
      <c r="E42" s="60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</row>
    <row r="43" spans="1:45" x14ac:dyDescent="0.25">
      <c r="A43" s="9"/>
      <c r="B43" s="9"/>
      <c r="C43" s="9"/>
      <c r="D43" s="9"/>
      <c r="E43" s="60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</row>
    <row r="44" spans="1:45" x14ac:dyDescent="0.25">
      <c r="A44" s="9"/>
      <c r="B44" s="9"/>
      <c r="C44" s="9"/>
      <c r="D44" s="9"/>
      <c r="E44" s="60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</row>
    <row r="45" spans="1:45" x14ac:dyDescent="0.25">
      <c r="A45" s="9"/>
      <c r="B45" s="9"/>
      <c r="C45" s="9"/>
      <c r="D45" s="9"/>
      <c r="E45" s="60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</row>
    <row r="46" spans="1:45" x14ac:dyDescent="0.25">
      <c r="A46" s="9"/>
      <c r="B46" s="9"/>
      <c r="C46" s="9"/>
      <c r="D46" s="9"/>
      <c r="E46" s="60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</row>
    <row r="47" spans="1:45" x14ac:dyDescent="0.25">
      <c r="A47" s="9"/>
      <c r="B47" s="9"/>
      <c r="C47" s="9"/>
      <c r="D47" s="9"/>
      <c r="E47" s="60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</row>
    <row r="48" spans="1:45" x14ac:dyDescent="0.25">
      <c r="A48" s="9"/>
      <c r="B48" s="9"/>
      <c r="C48" s="9"/>
      <c r="D48" s="9"/>
      <c r="E48" s="60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</row>
    <row r="49" spans="1:45" x14ac:dyDescent="0.25">
      <c r="A49" s="9"/>
      <c r="B49" s="9"/>
      <c r="C49" s="9"/>
      <c r="D49" s="9"/>
      <c r="E49" s="60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</row>
    <row r="50" spans="1:45" x14ac:dyDescent="0.25">
      <c r="A50" s="9"/>
      <c r="B50" s="9"/>
      <c r="C50" s="9"/>
      <c r="D50" s="9"/>
      <c r="E50" s="60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</row>
    <row r="51" spans="1:4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</row>
    <row r="52" spans="1:4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</row>
    <row r="53" spans="1:45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</row>
    <row r="54" spans="1:45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</row>
    <row r="55" spans="1:45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</row>
    <row r="56" spans="1:45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</row>
  </sheetData>
  <mergeCells count="8">
    <mergeCell ref="A1:N1"/>
    <mergeCell ref="A7:A8"/>
    <mergeCell ref="A4:U4"/>
    <mergeCell ref="A5:U5"/>
    <mergeCell ref="A6:U6"/>
    <mergeCell ref="B7:G7"/>
    <mergeCell ref="H7:M7"/>
    <mergeCell ref="O7:T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30:M30 O30:T30 U9:U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00B0F0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74"/>
      <c r="B1" s="374"/>
      <c r="C1" s="374"/>
      <c r="D1" s="374"/>
      <c r="E1" s="374"/>
      <c r="F1" s="374"/>
      <c r="G1" s="374"/>
      <c r="H1" s="374"/>
      <c r="I1" s="374"/>
      <c r="J1" s="374"/>
      <c r="K1" s="374"/>
      <c r="L1" s="374"/>
      <c r="M1" s="374"/>
      <c r="N1" s="374"/>
      <c r="O1" s="374"/>
      <c r="P1" s="374"/>
      <c r="Q1" s="388"/>
      <c r="R1" s="388"/>
      <c r="S1" s="388"/>
      <c r="T1" s="388"/>
      <c r="U1" s="388"/>
      <c r="V1" s="388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74"/>
      <c r="B2" s="374"/>
      <c r="C2" s="374"/>
      <c r="D2" s="374"/>
      <c r="E2" s="374"/>
      <c r="F2" s="374"/>
      <c r="G2" s="374"/>
      <c r="H2" s="374"/>
      <c r="I2" s="374"/>
      <c r="J2" s="374"/>
      <c r="K2" s="374"/>
      <c r="L2" s="374"/>
      <c r="M2" s="374"/>
      <c r="N2" s="374"/>
      <c r="O2" s="374"/>
      <c r="P2" s="374"/>
      <c r="Q2" s="388"/>
      <c r="R2" s="388"/>
      <c r="S2" s="388"/>
      <c r="T2" s="388"/>
      <c r="U2" s="388"/>
      <c r="V2" s="388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74"/>
      <c r="B3" s="374"/>
      <c r="C3" s="374"/>
      <c r="D3" s="374"/>
      <c r="E3" s="374"/>
      <c r="F3" s="374"/>
      <c r="G3" s="374"/>
      <c r="H3" s="374"/>
      <c r="I3" s="374"/>
      <c r="J3" s="374"/>
      <c r="K3" s="374"/>
      <c r="L3" s="374"/>
      <c r="M3" s="374"/>
      <c r="N3" s="374"/>
      <c r="O3" s="374"/>
      <c r="P3" s="374"/>
      <c r="Q3" s="388"/>
      <c r="R3" s="388"/>
      <c r="S3" s="388"/>
      <c r="T3" s="388"/>
      <c r="U3" s="388"/>
      <c r="V3" s="388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74"/>
      <c r="B4" s="374"/>
      <c r="C4" s="374"/>
      <c r="D4" s="374"/>
      <c r="E4" s="374"/>
      <c r="F4" s="374"/>
      <c r="G4" s="374"/>
      <c r="H4" s="374"/>
      <c r="I4" s="374"/>
      <c r="J4" s="374"/>
      <c r="K4" s="374"/>
      <c r="L4" s="374"/>
      <c r="M4" s="374"/>
      <c r="N4" s="374"/>
      <c r="O4" s="374"/>
      <c r="P4" s="374"/>
      <c r="Q4" s="374"/>
      <c r="R4" s="374"/>
      <c r="S4" s="374"/>
      <c r="T4" s="374"/>
      <c r="U4" s="374"/>
      <c r="V4" s="374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395" t="s">
        <v>184</v>
      </c>
      <c r="B5" s="395"/>
      <c r="C5" s="395"/>
      <c r="D5" s="395"/>
      <c r="E5" s="395"/>
      <c r="F5" s="396">
        <v>45838</v>
      </c>
      <c r="G5" s="396"/>
      <c r="H5" s="396"/>
      <c r="I5" s="396"/>
      <c r="J5" s="396"/>
      <c r="K5" s="396"/>
      <c r="L5" s="397"/>
      <c r="M5" s="397"/>
      <c r="N5" s="397"/>
      <c r="O5" s="398"/>
      <c r="P5" s="398"/>
      <c r="Q5" s="398"/>
      <c r="R5" s="398"/>
      <c r="S5" s="399"/>
      <c r="T5" s="399"/>
      <c r="U5" s="399"/>
      <c r="V5" s="39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81"/>
      <c r="B6" s="381"/>
      <c r="C6" s="381"/>
      <c r="D6" s="381"/>
      <c r="E6" s="381"/>
      <c r="F6" s="381"/>
      <c r="G6" s="381"/>
      <c r="H6" s="381"/>
      <c r="I6" s="381"/>
      <c r="J6" s="381"/>
      <c r="K6" s="381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392" t="s">
        <v>0</v>
      </c>
      <c r="B7" s="392"/>
      <c r="C7" s="392"/>
      <c r="D7" s="392" t="s">
        <v>1</v>
      </c>
      <c r="E7" s="392"/>
      <c r="F7" s="392"/>
      <c r="G7" s="392"/>
      <c r="H7" s="392"/>
      <c r="I7" s="392"/>
      <c r="J7" s="392" t="s">
        <v>1</v>
      </c>
      <c r="K7" s="392"/>
      <c r="L7" s="392"/>
      <c r="M7" s="392"/>
      <c r="N7" s="392"/>
      <c r="O7" s="392"/>
      <c r="P7" s="392" t="s">
        <v>2</v>
      </c>
      <c r="Q7" s="392"/>
      <c r="R7" s="392"/>
      <c r="S7" s="392"/>
      <c r="T7" s="392" t="s">
        <v>3</v>
      </c>
      <c r="U7" s="392"/>
      <c r="V7" s="392"/>
      <c r="W7" s="98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15" customHeight="1" x14ac:dyDescent="0.25">
      <c r="A8" s="377">
        <v>45565</v>
      </c>
      <c r="B8" s="377"/>
      <c r="C8" s="377"/>
      <c r="D8" s="380" t="s">
        <v>4</v>
      </c>
      <c r="E8" s="380"/>
      <c r="F8" s="380"/>
      <c r="G8" s="380"/>
      <c r="H8" s="380" t="s">
        <v>5</v>
      </c>
      <c r="I8" s="380"/>
      <c r="J8" s="380"/>
      <c r="K8" s="393">
        <v>19.090337669931298</v>
      </c>
      <c r="L8" s="393"/>
      <c r="M8" s="393"/>
      <c r="N8" s="393"/>
      <c r="O8" s="393"/>
      <c r="P8" s="393"/>
      <c r="Q8" s="393"/>
      <c r="R8" s="394">
        <v>1.3682000000000001</v>
      </c>
      <c r="S8" s="394"/>
      <c r="T8" s="394"/>
      <c r="U8" s="380"/>
      <c r="V8" s="380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5" customHeight="1" x14ac:dyDescent="0.25">
      <c r="A9" s="378"/>
      <c r="B9" s="378"/>
      <c r="C9" s="378"/>
      <c r="D9" s="381" t="s">
        <v>6</v>
      </c>
      <c r="E9" s="381"/>
      <c r="F9" s="381"/>
      <c r="G9" s="381"/>
      <c r="H9" s="381" t="s">
        <v>7</v>
      </c>
      <c r="I9" s="381"/>
      <c r="J9" s="381"/>
      <c r="K9" s="385">
        <v>1.91906248851989E-2</v>
      </c>
      <c r="L9" s="385"/>
      <c r="M9" s="385"/>
      <c r="N9" s="385"/>
      <c r="O9" s="385"/>
      <c r="P9" s="385"/>
      <c r="Q9" s="385"/>
      <c r="R9" s="386">
        <v>1361.05</v>
      </c>
      <c r="S9" s="386"/>
      <c r="T9" s="386"/>
      <c r="U9" s="381"/>
      <c r="V9" s="381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5" customHeight="1" x14ac:dyDescent="0.25">
      <c r="A10" s="378"/>
      <c r="B10" s="378"/>
      <c r="C10" s="378"/>
      <c r="D10" s="381" t="s">
        <v>8</v>
      </c>
      <c r="E10" s="381"/>
      <c r="F10" s="381"/>
      <c r="G10" s="381"/>
      <c r="H10" s="381" t="s">
        <v>9</v>
      </c>
      <c r="I10" s="381"/>
      <c r="J10" s="381"/>
      <c r="K10" s="385">
        <v>35.888156086837043</v>
      </c>
      <c r="L10" s="385"/>
      <c r="M10" s="385"/>
      <c r="N10" s="385"/>
      <c r="O10" s="385"/>
      <c r="P10" s="385"/>
      <c r="Q10" s="385"/>
      <c r="R10" s="386">
        <v>0.7278</v>
      </c>
      <c r="S10" s="386"/>
      <c r="T10" s="386"/>
      <c r="U10" s="381"/>
      <c r="V10" s="381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5" customHeight="1" x14ac:dyDescent="0.25">
      <c r="A11" s="378"/>
      <c r="B11" s="378"/>
      <c r="C11" s="378"/>
      <c r="D11" s="381" t="s">
        <v>10</v>
      </c>
      <c r="E11" s="381"/>
      <c r="F11" s="381"/>
      <c r="G11" s="381"/>
      <c r="H11" s="381" t="s">
        <v>11</v>
      </c>
      <c r="I11" s="381"/>
      <c r="J11" s="381"/>
      <c r="K11" s="385">
        <v>4.1088266293319071</v>
      </c>
      <c r="L11" s="385"/>
      <c r="M11" s="385"/>
      <c r="N11" s="385"/>
      <c r="O11" s="385"/>
      <c r="P11" s="385"/>
      <c r="Q11" s="385"/>
      <c r="R11" s="386">
        <v>6.3569000000000004</v>
      </c>
      <c r="S11" s="386"/>
      <c r="T11" s="386"/>
      <c r="U11" s="381"/>
      <c r="V11" s="381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378"/>
      <c r="B12" s="378"/>
      <c r="C12" s="378"/>
      <c r="D12" s="381" t="s">
        <v>12</v>
      </c>
      <c r="E12" s="381"/>
      <c r="F12" s="381"/>
      <c r="G12" s="381"/>
      <c r="H12" s="381" t="s">
        <v>13</v>
      </c>
      <c r="I12" s="381"/>
      <c r="J12" s="381"/>
      <c r="K12" s="385">
        <v>26.119399999999999</v>
      </c>
      <c r="L12" s="385"/>
      <c r="M12" s="385"/>
      <c r="N12" s="385"/>
      <c r="O12" s="385"/>
      <c r="P12" s="385"/>
      <c r="Q12" s="385"/>
      <c r="R12" s="386">
        <v>1</v>
      </c>
      <c r="S12" s="386"/>
      <c r="T12" s="386"/>
      <c r="U12" s="381"/>
      <c r="V12" s="381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5" customHeight="1" x14ac:dyDescent="0.25">
      <c r="A13" s="378"/>
      <c r="B13" s="378"/>
      <c r="C13" s="378"/>
      <c r="D13" s="381" t="s">
        <v>14</v>
      </c>
      <c r="E13" s="381"/>
      <c r="F13" s="381"/>
      <c r="G13" s="381"/>
      <c r="H13" s="381" t="s">
        <v>15</v>
      </c>
      <c r="I13" s="381"/>
      <c r="J13" s="381"/>
      <c r="K13" s="385">
        <v>30.594175607999983</v>
      </c>
      <c r="L13" s="385"/>
      <c r="M13" s="385"/>
      <c r="N13" s="385"/>
      <c r="O13" s="385"/>
      <c r="P13" s="385"/>
      <c r="Q13" s="385"/>
      <c r="R13" s="386">
        <v>0.85373766349076297</v>
      </c>
      <c r="S13" s="386"/>
      <c r="T13" s="386"/>
      <c r="U13" s="381"/>
      <c r="V13" s="381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5" customHeight="1" x14ac:dyDescent="0.25">
      <c r="A14" s="378"/>
      <c r="B14" s="378"/>
      <c r="C14" s="378"/>
      <c r="D14" s="389" t="s">
        <v>16</v>
      </c>
      <c r="E14" s="389"/>
      <c r="F14" s="389"/>
      <c r="G14" s="389"/>
      <c r="H14" s="389" t="s">
        <v>17</v>
      </c>
      <c r="I14" s="389"/>
      <c r="J14" s="389"/>
      <c r="K14" s="390">
        <v>1</v>
      </c>
      <c r="L14" s="390"/>
      <c r="M14" s="390"/>
      <c r="N14" s="390"/>
      <c r="O14" s="390"/>
      <c r="P14" s="390"/>
      <c r="Q14" s="390"/>
      <c r="R14" s="391">
        <v>26.119399999999999</v>
      </c>
      <c r="S14" s="391"/>
      <c r="T14" s="391"/>
      <c r="U14" s="381"/>
      <c r="V14" s="381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5" customHeight="1" x14ac:dyDescent="0.25">
      <c r="A15" s="378"/>
      <c r="B15" s="378"/>
      <c r="C15" s="378"/>
      <c r="D15" s="381" t="s">
        <v>18</v>
      </c>
      <c r="E15" s="381"/>
      <c r="F15" s="381"/>
      <c r="G15" s="381"/>
      <c r="H15" s="381" t="s">
        <v>19</v>
      </c>
      <c r="I15" s="381"/>
      <c r="J15" s="381"/>
      <c r="K15" s="385">
        <v>0.18050725639253631</v>
      </c>
      <c r="L15" s="385"/>
      <c r="M15" s="385"/>
      <c r="N15" s="385"/>
      <c r="O15" s="385"/>
      <c r="P15" s="385"/>
      <c r="Q15" s="385"/>
      <c r="R15" s="386">
        <v>144.69999999999999</v>
      </c>
      <c r="S15" s="386"/>
      <c r="T15" s="386"/>
      <c r="U15" s="381"/>
      <c r="V15" s="381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5" customHeight="1" x14ac:dyDescent="0.25">
      <c r="A16" s="378"/>
      <c r="B16" s="378"/>
      <c r="C16" s="378"/>
      <c r="D16" s="381" t="s">
        <v>20</v>
      </c>
      <c r="E16" s="381"/>
      <c r="F16" s="381"/>
      <c r="G16" s="381"/>
      <c r="H16" s="381" t="s">
        <v>21</v>
      </c>
      <c r="I16" s="381"/>
      <c r="J16" s="381"/>
      <c r="K16" s="385">
        <v>85.357516339869278</v>
      </c>
      <c r="L16" s="385"/>
      <c r="M16" s="385"/>
      <c r="N16" s="385"/>
      <c r="O16" s="385"/>
      <c r="P16" s="385"/>
      <c r="Q16" s="385"/>
      <c r="R16" s="386">
        <v>0.30599999999999999</v>
      </c>
      <c r="S16" s="386"/>
      <c r="T16" s="386"/>
      <c r="U16" s="381"/>
      <c r="V16" s="381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5" customHeight="1" x14ac:dyDescent="0.25">
      <c r="A17" s="378"/>
      <c r="B17" s="378"/>
      <c r="C17" s="378"/>
      <c r="D17" s="381" t="s">
        <v>22</v>
      </c>
      <c r="E17" s="381"/>
      <c r="F17" s="381"/>
      <c r="G17" s="381"/>
      <c r="H17" s="381" t="s">
        <v>23</v>
      </c>
      <c r="I17" s="381"/>
      <c r="J17" s="381"/>
      <c r="K17" s="385">
        <v>1.386380042462845</v>
      </c>
      <c r="L17" s="385"/>
      <c r="M17" s="385"/>
      <c r="N17" s="385"/>
      <c r="O17" s="385"/>
      <c r="P17" s="385"/>
      <c r="Q17" s="385"/>
      <c r="R17" s="386">
        <v>18.84</v>
      </c>
      <c r="S17" s="386"/>
      <c r="T17" s="386"/>
      <c r="U17" s="381"/>
      <c r="V17" s="381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5" customHeight="1" x14ac:dyDescent="0.25">
      <c r="A18" s="378"/>
      <c r="B18" s="378"/>
      <c r="C18" s="378"/>
      <c r="D18" s="381" t="s">
        <v>24</v>
      </c>
      <c r="E18" s="381"/>
      <c r="F18" s="381"/>
      <c r="G18" s="381"/>
      <c r="H18" s="381" t="s">
        <v>25</v>
      </c>
      <c r="I18" s="381"/>
      <c r="J18" s="381"/>
      <c r="K18" s="385">
        <v>48.67599918076337</v>
      </c>
      <c r="L18" s="385"/>
      <c r="M18" s="385"/>
      <c r="N18" s="385"/>
      <c r="O18" s="385"/>
      <c r="P18" s="385"/>
      <c r="Q18" s="385"/>
      <c r="R18" s="386">
        <v>0.53659710000000005</v>
      </c>
      <c r="S18" s="386"/>
      <c r="T18" s="386"/>
      <c r="U18" s="381"/>
      <c r="V18" s="381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5" customHeight="1" x14ac:dyDescent="0.25">
      <c r="A19" s="378"/>
      <c r="B19" s="378"/>
      <c r="C19" s="378"/>
      <c r="D19" s="381" t="s">
        <v>287</v>
      </c>
      <c r="E19" s="381"/>
      <c r="F19" s="381"/>
      <c r="G19" s="381"/>
      <c r="H19" s="381" t="s">
        <v>9</v>
      </c>
      <c r="I19" s="381"/>
      <c r="J19" s="381"/>
      <c r="K19" s="385">
        <v>35.888156086837043</v>
      </c>
      <c r="L19" s="385"/>
      <c r="M19" s="385"/>
      <c r="N19" s="385"/>
      <c r="O19" s="385"/>
      <c r="P19" s="385"/>
      <c r="Q19" s="385"/>
      <c r="R19" s="386">
        <v>0.7278</v>
      </c>
      <c r="S19" s="386"/>
      <c r="T19" s="386"/>
      <c r="U19" s="381"/>
      <c r="V19" s="381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5" customHeight="1" x14ac:dyDescent="0.25">
      <c r="A20" s="378"/>
      <c r="B20" s="378"/>
      <c r="C20" s="378"/>
      <c r="D20" s="381" t="s">
        <v>26</v>
      </c>
      <c r="E20" s="381"/>
      <c r="F20" s="381"/>
      <c r="G20" s="381"/>
      <c r="H20" s="381" t="s">
        <v>27</v>
      </c>
      <c r="I20" s="381"/>
      <c r="J20" s="381"/>
      <c r="K20" s="385">
        <v>2.5942214673778095</v>
      </c>
      <c r="L20" s="385"/>
      <c r="M20" s="385"/>
      <c r="N20" s="385"/>
      <c r="O20" s="385"/>
      <c r="P20" s="385"/>
      <c r="Q20" s="385"/>
      <c r="R20" s="386">
        <v>10.068300000000001</v>
      </c>
      <c r="S20" s="386"/>
      <c r="T20" s="386"/>
      <c r="U20" s="381"/>
      <c r="V20" s="381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5" customHeight="1" x14ac:dyDescent="0.25">
      <c r="A21" s="378"/>
      <c r="B21" s="378"/>
      <c r="C21" s="378"/>
      <c r="D21" s="381" t="s">
        <v>28</v>
      </c>
      <c r="E21" s="381"/>
      <c r="F21" s="381"/>
      <c r="G21" s="381"/>
      <c r="H21" s="381" t="s">
        <v>29</v>
      </c>
      <c r="I21" s="381"/>
      <c r="J21" s="381"/>
      <c r="K21" s="385">
        <v>35.756675017999981</v>
      </c>
      <c r="L21" s="385"/>
      <c r="M21" s="385"/>
      <c r="N21" s="385"/>
      <c r="O21" s="385"/>
      <c r="P21" s="385"/>
      <c r="Q21" s="385"/>
      <c r="R21" s="386">
        <v>0.73047619743310699</v>
      </c>
      <c r="S21" s="386"/>
      <c r="T21" s="386"/>
      <c r="U21" s="381"/>
      <c r="V21" s="38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5" customHeight="1" x14ac:dyDescent="0.25">
      <c r="A22" s="378"/>
      <c r="B22" s="378"/>
      <c r="C22" s="378"/>
      <c r="D22" s="381" t="s">
        <v>30</v>
      </c>
      <c r="E22" s="381"/>
      <c r="F22" s="381"/>
      <c r="G22" s="381"/>
      <c r="H22" s="381" t="s">
        <v>31</v>
      </c>
      <c r="I22" s="381"/>
      <c r="J22" s="381"/>
      <c r="K22" s="385">
        <v>2.753497295986675</v>
      </c>
      <c r="L22" s="385"/>
      <c r="M22" s="385"/>
      <c r="N22" s="385"/>
      <c r="O22" s="385"/>
      <c r="P22" s="385"/>
      <c r="Q22" s="385"/>
      <c r="R22" s="386">
        <v>9.4859000000000009</v>
      </c>
      <c r="S22" s="386"/>
      <c r="T22" s="386"/>
      <c r="U22" s="381"/>
      <c r="V22" s="381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customHeight="1" thickBot="1" x14ac:dyDescent="0.3">
      <c r="A23" s="379"/>
      <c r="B23" s="379"/>
      <c r="C23" s="379"/>
      <c r="D23" s="382" t="s">
        <v>32</v>
      </c>
      <c r="E23" s="382"/>
      <c r="F23" s="382"/>
      <c r="G23" s="382"/>
      <c r="H23" s="382" t="s">
        <v>33</v>
      </c>
      <c r="I23" s="382"/>
      <c r="J23" s="382"/>
      <c r="K23" s="383">
        <v>32.653331666458307</v>
      </c>
      <c r="L23" s="383"/>
      <c r="M23" s="383"/>
      <c r="N23" s="383"/>
      <c r="O23" s="383"/>
      <c r="P23" s="383"/>
      <c r="Q23" s="383"/>
      <c r="R23" s="384">
        <v>0.79990000000000006</v>
      </c>
      <c r="S23" s="384"/>
      <c r="T23" s="384"/>
      <c r="U23" s="382"/>
      <c r="V23" s="382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376" t="s">
        <v>185</v>
      </c>
      <c r="B24" s="376"/>
      <c r="C24" s="376"/>
      <c r="D24" s="376"/>
      <c r="E24" s="376"/>
      <c r="F24" s="376"/>
      <c r="G24" s="98"/>
      <c r="H24" s="99"/>
      <c r="I24" s="387"/>
      <c r="J24" s="387"/>
      <c r="K24" s="387"/>
      <c r="L24" s="387"/>
      <c r="M24" s="98"/>
      <c r="N24" s="388"/>
      <c r="O24" s="388"/>
      <c r="P24" s="388"/>
      <c r="Q24" s="388"/>
      <c r="R24" s="388"/>
      <c r="S24" s="388"/>
      <c r="T24" s="388"/>
      <c r="U24" s="388"/>
      <c r="V24" s="388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98"/>
      <c r="B25" s="374"/>
      <c r="C25" s="374"/>
      <c r="D25" s="374"/>
      <c r="E25" s="374"/>
      <c r="F25" s="374"/>
      <c r="G25" s="374"/>
      <c r="H25" s="374"/>
      <c r="I25" s="374"/>
      <c r="J25" s="374"/>
      <c r="K25" s="374"/>
      <c r="L25" s="374"/>
      <c r="M25" s="374"/>
      <c r="N25" s="375"/>
      <c r="O25" s="375"/>
      <c r="P25" s="375"/>
      <c r="Q25" s="375"/>
      <c r="R25" s="375"/>
      <c r="S25" s="375"/>
      <c r="T25" s="375"/>
      <c r="U25" s="375"/>
      <c r="V25" s="9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58" t="s">
        <v>173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7">
    <mergeCell ref="A1:D1"/>
    <mergeCell ref="E1:P1"/>
    <mergeCell ref="Q1:V1"/>
    <mergeCell ref="A2:D2"/>
    <mergeCell ref="E2:P2"/>
    <mergeCell ref="Q2:V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R9:T9"/>
    <mergeCell ref="D10:G10"/>
    <mergeCell ref="H10:J10"/>
    <mergeCell ref="A7:C7"/>
    <mergeCell ref="D7:I7"/>
    <mergeCell ref="J7:O7"/>
    <mergeCell ref="P7:S7"/>
    <mergeCell ref="T7:V7"/>
    <mergeCell ref="D8:G8"/>
    <mergeCell ref="H8:J8"/>
    <mergeCell ref="K8:Q8"/>
    <mergeCell ref="R8:T8"/>
    <mergeCell ref="D9:G9"/>
    <mergeCell ref="H9:J9"/>
    <mergeCell ref="K9:Q9"/>
    <mergeCell ref="D14:G14"/>
    <mergeCell ref="H14:J14"/>
    <mergeCell ref="K14:Q14"/>
    <mergeCell ref="R14:T14"/>
    <mergeCell ref="H11:J11"/>
    <mergeCell ref="K11:Q11"/>
    <mergeCell ref="R11:T11"/>
    <mergeCell ref="D13:G13"/>
    <mergeCell ref="H13:J13"/>
    <mergeCell ref="K13:Q13"/>
    <mergeCell ref="R13:T13"/>
    <mergeCell ref="D12:G12"/>
    <mergeCell ref="H12:J12"/>
    <mergeCell ref="K12:Q12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I24:L24"/>
    <mergeCell ref="N24:V24"/>
    <mergeCell ref="D22:G22"/>
    <mergeCell ref="H22:J22"/>
    <mergeCell ref="K22:Q22"/>
    <mergeCell ref="R22:T22"/>
    <mergeCell ref="D20:G20"/>
    <mergeCell ref="H20:J20"/>
    <mergeCell ref="K20:Q20"/>
    <mergeCell ref="R20:T20"/>
    <mergeCell ref="D21:G21"/>
    <mergeCell ref="H21:J21"/>
    <mergeCell ref="K21:Q21"/>
    <mergeCell ref="R21:T21"/>
    <mergeCell ref="B25:F25"/>
    <mergeCell ref="G25:M25"/>
    <mergeCell ref="N25:U25"/>
    <mergeCell ref="A24:F24"/>
    <mergeCell ref="A8:C23"/>
    <mergeCell ref="U8:V23"/>
    <mergeCell ref="D23:G23"/>
    <mergeCell ref="H23:J23"/>
    <mergeCell ref="K23:Q23"/>
    <mergeCell ref="R23:T23"/>
    <mergeCell ref="K10:Q10"/>
    <mergeCell ref="R10:T10"/>
    <mergeCell ref="D19:G19"/>
    <mergeCell ref="H19:J19"/>
    <mergeCell ref="K19:Q19"/>
    <mergeCell ref="R19:T19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00B0F0"/>
  </sheetPr>
  <dimension ref="B3:H36"/>
  <sheetViews>
    <sheetView topLeftCell="A33" zoomScale="140" zoomScaleNormal="140" workbookViewId="0">
      <selection activeCell="C36" sqref="C36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36.28515625" style="9" bestFit="1" customWidth="1"/>
    <col min="4" max="4" width="69.5703125" style="9" customWidth="1"/>
    <col min="5" max="16384" width="8.7109375" style="9"/>
  </cols>
  <sheetData>
    <row r="3" spans="2:4" x14ac:dyDescent="0.25">
      <c r="B3" s="199" t="s">
        <v>220</v>
      </c>
      <c r="C3" s="199" t="s">
        <v>221</v>
      </c>
      <c r="D3" s="199" t="s">
        <v>222</v>
      </c>
    </row>
    <row r="4" spans="2:4" ht="28.5" customHeight="1" x14ac:dyDescent="0.25">
      <c r="B4" s="200">
        <v>1</v>
      </c>
      <c r="C4" s="201" t="s">
        <v>223</v>
      </c>
      <c r="D4" s="202" t="s">
        <v>224</v>
      </c>
    </row>
    <row r="5" spans="2:4" ht="44.25" customHeight="1" x14ac:dyDescent="0.25">
      <c r="B5" s="200">
        <v>2</v>
      </c>
      <c r="C5" s="201" t="s">
        <v>116</v>
      </c>
      <c r="D5" s="202" t="s">
        <v>225</v>
      </c>
    </row>
    <row r="6" spans="2:4" ht="49.5" x14ac:dyDescent="0.25">
      <c r="B6" s="200">
        <v>3</v>
      </c>
      <c r="C6" s="201" t="s">
        <v>115</v>
      </c>
      <c r="D6" s="203" t="s">
        <v>226</v>
      </c>
    </row>
    <row r="7" spans="2:4" ht="49.5" customHeight="1" x14ac:dyDescent="0.25">
      <c r="B7" s="200">
        <v>4</v>
      </c>
      <c r="C7" s="201" t="s">
        <v>227</v>
      </c>
      <c r="D7" s="203" t="s">
        <v>228</v>
      </c>
    </row>
    <row r="8" spans="2:4" ht="49.5" customHeight="1" x14ac:dyDescent="0.25">
      <c r="B8" s="200">
        <v>5</v>
      </c>
      <c r="C8" s="201" t="s">
        <v>229</v>
      </c>
      <c r="D8" s="203" t="s">
        <v>230</v>
      </c>
    </row>
    <row r="9" spans="2:4" ht="49.5" customHeight="1" x14ac:dyDescent="0.25">
      <c r="B9" s="200">
        <v>6</v>
      </c>
      <c r="C9" s="201" t="s">
        <v>231</v>
      </c>
      <c r="D9" s="203" t="s">
        <v>232</v>
      </c>
    </row>
    <row r="10" spans="2:4" ht="74.25" customHeight="1" x14ac:dyDescent="0.25">
      <c r="B10" s="200">
        <v>7</v>
      </c>
      <c r="C10" s="201" t="s">
        <v>233</v>
      </c>
      <c r="D10" s="203" t="s">
        <v>234</v>
      </c>
    </row>
    <row r="11" spans="2:4" ht="33.75" customHeight="1" x14ac:dyDescent="0.25">
      <c r="B11" s="200">
        <v>8</v>
      </c>
      <c r="C11" s="201" t="s">
        <v>235</v>
      </c>
      <c r="D11" s="203" t="s">
        <v>236</v>
      </c>
    </row>
    <row r="12" spans="2:4" ht="16.5" x14ac:dyDescent="0.25">
      <c r="B12" s="200">
        <v>9</v>
      </c>
      <c r="C12" s="204" t="s">
        <v>237</v>
      </c>
      <c r="D12" s="203" t="s">
        <v>238</v>
      </c>
    </row>
    <row r="13" spans="2:4" ht="16.5" x14ac:dyDescent="0.25">
      <c r="B13" s="200">
        <v>10</v>
      </c>
      <c r="C13" s="204" t="s">
        <v>239</v>
      </c>
      <c r="D13" s="203" t="s">
        <v>240</v>
      </c>
    </row>
    <row r="14" spans="2:4" ht="17.25" customHeight="1" x14ac:dyDescent="0.25">
      <c r="B14" s="200">
        <v>11</v>
      </c>
      <c r="C14" s="204" t="s">
        <v>241</v>
      </c>
      <c r="D14" s="203" t="s">
        <v>242</v>
      </c>
    </row>
    <row r="15" spans="2:4" ht="26.25" customHeight="1" x14ac:dyDescent="0.25">
      <c r="B15" s="200">
        <v>12</v>
      </c>
      <c r="C15" s="204" t="s">
        <v>243</v>
      </c>
      <c r="D15" s="203" t="s">
        <v>244</v>
      </c>
    </row>
    <row r="16" spans="2:4" ht="21" customHeight="1" x14ac:dyDescent="0.25">
      <c r="B16" s="200">
        <v>13</v>
      </c>
      <c r="C16" s="204" t="s">
        <v>245</v>
      </c>
      <c r="D16" s="203" t="s">
        <v>246</v>
      </c>
    </row>
    <row r="17" spans="2:8" ht="27.75" customHeight="1" x14ac:dyDescent="0.25">
      <c r="B17" s="200">
        <v>14</v>
      </c>
      <c r="C17" s="204" t="s">
        <v>247</v>
      </c>
      <c r="D17" s="203" t="s">
        <v>248</v>
      </c>
    </row>
    <row r="18" spans="2:8" ht="56.25" customHeight="1" x14ac:dyDescent="0.25">
      <c r="B18" s="200">
        <v>15</v>
      </c>
      <c r="C18" s="204" t="s">
        <v>249</v>
      </c>
      <c r="D18" s="205" t="s">
        <v>250</v>
      </c>
    </row>
    <row r="19" spans="2:8" ht="16.5" x14ac:dyDescent="0.25">
      <c r="B19" s="200">
        <v>16</v>
      </c>
      <c r="C19" s="204" t="s">
        <v>251</v>
      </c>
      <c r="D19" s="203" t="s">
        <v>252</v>
      </c>
    </row>
    <row r="20" spans="2:8" ht="33" x14ac:dyDescent="0.25">
      <c r="B20" s="200">
        <v>17</v>
      </c>
      <c r="C20" s="204" t="s">
        <v>253</v>
      </c>
      <c r="D20" s="203" t="s">
        <v>254</v>
      </c>
    </row>
    <row r="21" spans="2:8" ht="33" x14ac:dyDescent="0.25">
      <c r="B21" s="200">
        <v>18</v>
      </c>
      <c r="C21" s="204" t="s">
        <v>255</v>
      </c>
      <c r="D21" s="203" t="s">
        <v>256</v>
      </c>
    </row>
    <row r="22" spans="2:8" ht="33" x14ac:dyDescent="0.25">
      <c r="B22" s="200">
        <v>19</v>
      </c>
      <c r="C22" s="204" t="s">
        <v>257</v>
      </c>
      <c r="D22" s="203" t="s">
        <v>258</v>
      </c>
    </row>
    <row r="23" spans="2:8" ht="33" x14ac:dyDescent="0.25">
      <c r="B23" s="200">
        <v>20</v>
      </c>
      <c r="C23" s="204" t="s">
        <v>259</v>
      </c>
      <c r="D23" s="203" t="s">
        <v>260</v>
      </c>
      <c r="H23" s="206"/>
    </row>
    <row r="24" spans="2:8" ht="36.75" customHeight="1" x14ac:dyDescent="0.25">
      <c r="B24" s="200">
        <v>21</v>
      </c>
      <c r="C24" s="204" t="s">
        <v>261</v>
      </c>
      <c r="D24" s="203" t="s">
        <v>262</v>
      </c>
    </row>
    <row r="25" spans="2:8" ht="36.75" customHeight="1" x14ac:dyDescent="0.25">
      <c r="B25" s="200">
        <v>22</v>
      </c>
      <c r="C25" s="204" t="s">
        <v>263</v>
      </c>
      <c r="D25" s="203" t="s">
        <v>264</v>
      </c>
    </row>
    <row r="26" spans="2:8" ht="36.75" customHeight="1" x14ac:dyDescent="0.25">
      <c r="B26" s="200">
        <v>23</v>
      </c>
      <c r="C26" s="204" t="s">
        <v>265</v>
      </c>
      <c r="D26" s="203" t="s">
        <v>266</v>
      </c>
    </row>
    <row r="27" spans="2:8" ht="36.75" customHeight="1" x14ac:dyDescent="0.25">
      <c r="B27" s="200">
        <v>24</v>
      </c>
      <c r="C27" s="204" t="s">
        <v>267</v>
      </c>
      <c r="D27" s="203" t="s">
        <v>268</v>
      </c>
    </row>
    <row r="28" spans="2:8" ht="36.75" customHeight="1" x14ac:dyDescent="0.25">
      <c r="B28" s="200">
        <v>25</v>
      </c>
      <c r="C28" s="204" t="s">
        <v>269</v>
      </c>
      <c r="D28" s="203" t="s">
        <v>270</v>
      </c>
    </row>
    <row r="29" spans="2:8" ht="36.75" customHeight="1" x14ac:dyDescent="0.25">
      <c r="B29" s="200">
        <v>26</v>
      </c>
      <c r="C29" s="204" t="s">
        <v>271</v>
      </c>
      <c r="D29" s="203" t="s">
        <v>272</v>
      </c>
    </row>
    <row r="30" spans="2:8" ht="33" x14ac:dyDescent="0.25">
      <c r="B30" s="200">
        <v>27</v>
      </c>
      <c r="C30" s="204" t="s">
        <v>273</v>
      </c>
      <c r="D30" s="203" t="s">
        <v>274</v>
      </c>
    </row>
    <row r="31" spans="2:8" ht="34.5" customHeight="1" x14ac:dyDescent="0.25">
      <c r="B31" s="200">
        <v>28</v>
      </c>
      <c r="C31" s="204" t="s">
        <v>275</v>
      </c>
      <c r="D31" s="203" t="s">
        <v>276</v>
      </c>
    </row>
    <row r="32" spans="2:8" ht="33" x14ac:dyDescent="0.25">
      <c r="B32" s="200">
        <v>29</v>
      </c>
      <c r="C32" s="204" t="s">
        <v>277</v>
      </c>
      <c r="D32" s="203" t="s">
        <v>278</v>
      </c>
    </row>
    <row r="33" spans="2:4" ht="49.5" x14ac:dyDescent="0.25">
      <c r="B33" s="200">
        <v>30</v>
      </c>
      <c r="C33" s="204" t="s">
        <v>279</v>
      </c>
      <c r="D33" s="203" t="s">
        <v>280</v>
      </c>
    </row>
    <row r="34" spans="2:4" ht="33" x14ac:dyDescent="0.25">
      <c r="B34" s="200">
        <v>31</v>
      </c>
      <c r="C34" s="204" t="s">
        <v>281</v>
      </c>
      <c r="D34" s="203" t="s">
        <v>282</v>
      </c>
    </row>
    <row r="35" spans="2:4" ht="17.25" x14ac:dyDescent="0.4">
      <c r="B35" s="207" t="s">
        <v>283</v>
      </c>
      <c r="C35" s="207"/>
      <c r="D35" s="207"/>
    </row>
    <row r="36" spans="2:4" x14ac:dyDescent="0.25">
      <c r="B36" s="208"/>
      <c r="C36" s="58" t="s">
        <v>173</v>
      </c>
    </row>
  </sheetData>
  <hyperlinks>
    <hyperlink ref="C36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B0F0"/>
  </sheetPr>
  <dimension ref="A1:P64"/>
  <sheetViews>
    <sheetView topLeftCell="A20" zoomScale="120" zoomScaleNormal="120" workbookViewId="0">
      <selection activeCell="A42" sqref="A42"/>
    </sheetView>
  </sheetViews>
  <sheetFormatPr baseColWidth="10" defaultRowHeight="15" x14ac:dyDescent="0.25"/>
  <cols>
    <col min="1" max="1" width="27.7109375" customWidth="1"/>
    <col min="2" max="2" width="20.8554687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23" t="s">
        <v>307</v>
      </c>
      <c r="B6" s="323"/>
      <c r="C6" s="323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24" t="s">
        <v>100</v>
      </c>
      <c r="B7" s="325"/>
      <c r="C7" s="326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18" t="s">
        <v>103</v>
      </c>
      <c r="B8" s="318"/>
      <c r="C8" s="318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19" t="s">
        <v>86</v>
      </c>
      <c r="B9" s="319"/>
      <c r="C9" s="125">
        <f>+SUM(C10:C15)</f>
        <v>5951.43899999999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20" t="s">
        <v>65</v>
      </c>
      <c r="B10" s="320"/>
      <c r="C10" s="5">
        <v>3197.72299999999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21" t="s">
        <v>64</v>
      </c>
      <c r="B11" s="321"/>
      <c r="C11" s="6">
        <v>1509.4580000000001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21" t="s">
        <v>67</v>
      </c>
      <c r="B12" s="321"/>
      <c r="C12" s="6">
        <v>1123.2470000000001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21" t="s">
        <v>66</v>
      </c>
      <c r="B13" s="321"/>
      <c r="C13" s="6">
        <v>62.775999999999996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21" t="s">
        <v>69</v>
      </c>
      <c r="B14" s="321"/>
      <c r="C14" s="6">
        <v>32.346000000000004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21" t="s">
        <v>68</v>
      </c>
      <c r="B15" s="321"/>
      <c r="C15" s="6">
        <v>25.889000000000003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19" t="s">
        <v>70</v>
      </c>
      <c r="B16" s="319"/>
      <c r="C16" s="125">
        <f>+SUM(C17:C19)</f>
        <v>20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322" t="s">
        <v>87</v>
      </c>
      <c r="B17" s="322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22" t="s">
        <v>88</v>
      </c>
      <c r="B18" s="322"/>
      <c r="C18" s="5">
        <v>600</v>
      </c>
      <c r="D18" s="9"/>
      <c r="E18" s="59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22" t="s">
        <v>289</v>
      </c>
      <c r="B19" s="322"/>
      <c r="C19" s="5">
        <v>700</v>
      </c>
      <c r="D19" s="9"/>
      <c r="E19" s="59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319" t="s">
        <v>71</v>
      </c>
      <c r="B20" s="319"/>
      <c r="C20" s="125">
        <f>+SUM(C21:C32)</f>
        <v>919.74399999999991</v>
      </c>
      <c r="D20" s="9"/>
      <c r="E20" s="59"/>
      <c r="G20" s="60"/>
      <c r="H20" s="59"/>
      <c r="I20" s="9"/>
      <c r="J20" s="9"/>
      <c r="K20" s="9"/>
      <c r="L20" s="9"/>
      <c r="M20" s="9"/>
      <c r="N20" s="9"/>
      <c r="O20" s="9"/>
    </row>
    <row r="21" spans="1:15" x14ac:dyDescent="0.25">
      <c r="A21" s="322" t="s">
        <v>89</v>
      </c>
      <c r="B21" s="322"/>
      <c r="C21" s="6">
        <v>430</v>
      </c>
      <c r="D21" s="9"/>
      <c r="E21" s="59"/>
      <c r="F21" s="59"/>
      <c r="G21" s="60"/>
      <c r="H21" s="59"/>
      <c r="I21" s="59"/>
      <c r="J21" s="9"/>
      <c r="K21" s="9"/>
      <c r="L21" s="9"/>
      <c r="M21" s="9"/>
      <c r="N21" s="9"/>
      <c r="O21" s="9"/>
    </row>
    <row r="22" spans="1:15" x14ac:dyDescent="0.25">
      <c r="A22" s="322" t="s">
        <v>98</v>
      </c>
      <c r="B22" s="322"/>
      <c r="C22" s="6">
        <v>192.601</v>
      </c>
      <c r="D22" s="9"/>
      <c r="E22" s="9"/>
      <c r="F22" s="59"/>
      <c r="G22" s="60"/>
      <c r="H22" s="59"/>
      <c r="I22" s="59"/>
      <c r="J22" s="9"/>
      <c r="K22" s="9"/>
      <c r="L22" s="9"/>
      <c r="M22" s="9"/>
      <c r="N22" s="9"/>
      <c r="O22" s="9"/>
    </row>
    <row r="23" spans="1:15" x14ac:dyDescent="0.25">
      <c r="A23" s="322" t="s">
        <v>90</v>
      </c>
      <c r="B23" s="322"/>
      <c r="C23" s="6">
        <v>70.305999999999983</v>
      </c>
      <c r="D23" s="9"/>
      <c r="E23" s="59"/>
      <c r="F23" s="59"/>
      <c r="G23" s="60"/>
      <c r="H23" s="59"/>
      <c r="I23" s="59"/>
      <c r="J23" s="9"/>
      <c r="K23" s="9"/>
      <c r="L23" s="9"/>
      <c r="M23" s="9"/>
      <c r="N23" s="9"/>
      <c r="O23" s="9"/>
    </row>
    <row r="24" spans="1:15" x14ac:dyDescent="0.25">
      <c r="A24" s="322" t="s">
        <v>75</v>
      </c>
      <c r="B24" s="322"/>
      <c r="C24" s="6">
        <v>48.802</v>
      </c>
      <c r="E24" s="9"/>
      <c r="F24" s="59"/>
      <c r="G24" s="60"/>
      <c r="H24" s="59"/>
      <c r="I24" s="59"/>
      <c r="J24" s="9"/>
      <c r="K24" s="9"/>
      <c r="L24" s="9"/>
      <c r="M24" s="9"/>
      <c r="N24" s="9"/>
      <c r="O24" s="9"/>
    </row>
    <row r="25" spans="1:15" x14ac:dyDescent="0.25">
      <c r="A25" s="322" t="s">
        <v>91</v>
      </c>
      <c r="B25" s="322"/>
      <c r="C25" s="6">
        <v>44.087999999999987</v>
      </c>
      <c r="D25" s="9"/>
      <c r="E25" s="59"/>
      <c r="G25" s="60"/>
      <c r="H25" s="59"/>
      <c r="I25" s="59"/>
      <c r="J25" s="9"/>
      <c r="K25" s="9"/>
      <c r="L25" s="9"/>
      <c r="M25" s="9"/>
      <c r="N25" s="9"/>
      <c r="O25" s="9"/>
    </row>
    <row r="26" spans="1:15" x14ac:dyDescent="0.25">
      <c r="A26" s="322" t="s">
        <v>92</v>
      </c>
      <c r="B26" s="322"/>
      <c r="C26" s="6">
        <v>39.388000000000005</v>
      </c>
      <c r="D26" s="9"/>
      <c r="E26" s="59"/>
      <c r="F26" s="9"/>
      <c r="G26" s="60"/>
      <c r="H26" s="59"/>
      <c r="I26" s="59"/>
      <c r="J26" s="9"/>
      <c r="K26" s="9"/>
      <c r="L26" s="9"/>
      <c r="M26" s="9"/>
      <c r="N26" s="9"/>
      <c r="O26" s="9"/>
    </row>
    <row r="27" spans="1:15" x14ac:dyDescent="0.25">
      <c r="A27" s="322" t="s">
        <v>95</v>
      </c>
      <c r="B27" s="322"/>
      <c r="C27" s="6">
        <v>24.75</v>
      </c>
      <c r="D27" s="9"/>
      <c r="E27" s="59"/>
      <c r="F27" s="59"/>
      <c r="G27" s="60"/>
      <c r="H27" s="59"/>
      <c r="I27" s="59"/>
      <c r="J27" s="9"/>
      <c r="K27" s="9"/>
      <c r="L27" s="9"/>
      <c r="M27" s="9"/>
      <c r="N27" s="9"/>
      <c r="O27" s="9"/>
    </row>
    <row r="28" spans="1:15" x14ac:dyDescent="0.25">
      <c r="A28" s="322" t="s">
        <v>94</v>
      </c>
      <c r="B28" s="322"/>
      <c r="C28" s="6">
        <v>22.594000000000001</v>
      </c>
      <c r="D28" s="9"/>
      <c r="E28" s="59"/>
      <c r="F28" s="59"/>
      <c r="G28" s="60"/>
      <c r="H28" s="59"/>
      <c r="I28" s="59"/>
      <c r="J28" s="9"/>
      <c r="K28" s="9"/>
      <c r="L28" s="9"/>
      <c r="M28" s="9"/>
      <c r="N28" s="9"/>
      <c r="O28" s="9"/>
    </row>
    <row r="29" spans="1:15" x14ac:dyDescent="0.25">
      <c r="A29" s="322" t="s">
        <v>186</v>
      </c>
      <c r="B29" s="322"/>
      <c r="C29" s="6">
        <v>19.794</v>
      </c>
      <c r="E29" s="59"/>
      <c r="F29" s="9"/>
      <c r="G29" s="60"/>
      <c r="H29" s="59"/>
      <c r="I29" s="59"/>
      <c r="J29" s="9"/>
      <c r="K29" s="9"/>
      <c r="L29" s="9"/>
      <c r="M29" s="9"/>
      <c r="N29" s="9"/>
      <c r="O29" s="9"/>
    </row>
    <row r="30" spans="1:15" x14ac:dyDescent="0.25">
      <c r="A30" s="322" t="s">
        <v>93</v>
      </c>
      <c r="B30" s="322"/>
      <c r="C30" s="6">
        <v>17.347999999999999</v>
      </c>
      <c r="D30" s="9"/>
      <c r="E30" s="59"/>
      <c r="F30" s="9"/>
      <c r="G30" s="61"/>
      <c r="H30" s="59"/>
      <c r="I30" s="59"/>
      <c r="J30" s="9"/>
      <c r="K30" s="9"/>
      <c r="L30" s="9"/>
      <c r="M30" s="9"/>
      <c r="N30" s="9"/>
      <c r="O30" s="9"/>
    </row>
    <row r="31" spans="1:15" x14ac:dyDescent="0.25">
      <c r="A31" s="322" t="s">
        <v>96</v>
      </c>
      <c r="B31" s="322"/>
      <c r="C31" s="6">
        <v>8.6790000000000003</v>
      </c>
      <c r="D31" s="9"/>
      <c r="E31" s="59"/>
      <c r="F31" s="59"/>
      <c r="G31" s="59"/>
      <c r="H31" s="59"/>
      <c r="I31" s="59"/>
      <c r="J31" s="9"/>
      <c r="K31" s="9"/>
      <c r="L31" s="9"/>
      <c r="M31" s="9"/>
      <c r="N31" s="9"/>
      <c r="O31" s="9"/>
    </row>
    <row r="32" spans="1:15" x14ac:dyDescent="0.25">
      <c r="A32" s="322" t="s">
        <v>97</v>
      </c>
      <c r="B32" s="322"/>
      <c r="C32" s="6">
        <v>1.3939999999999999</v>
      </c>
      <c r="D32" s="9"/>
      <c r="E32" s="59"/>
      <c r="F32" s="59"/>
      <c r="G32" s="9"/>
      <c r="H32" s="9"/>
      <c r="I32" s="59"/>
      <c r="J32" s="9"/>
      <c r="K32" s="9"/>
      <c r="L32" s="9"/>
      <c r="M32" s="9"/>
      <c r="N32" s="9"/>
      <c r="O32" s="9"/>
    </row>
    <row r="33" spans="1:16" x14ac:dyDescent="0.25">
      <c r="A33" s="319" t="s">
        <v>99</v>
      </c>
      <c r="B33" s="319"/>
      <c r="C33" s="125">
        <f>+SUM(C34:C38)</f>
        <v>125.04099999999997</v>
      </c>
      <c r="D33" s="9"/>
      <c r="E33" s="59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322" t="s">
        <v>81</v>
      </c>
      <c r="B34" s="322"/>
      <c r="C34" s="7">
        <v>65.462999999999994</v>
      </c>
      <c r="D34" s="9"/>
      <c r="E34" s="59"/>
      <c r="F34" s="59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22" t="s">
        <v>85</v>
      </c>
      <c r="B35" s="322"/>
      <c r="C35" s="7">
        <v>28.981000000000002</v>
      </c>
      <c r="D35" s="9"/>
      <c r="E35" s="59"/>
      <c r="F35" s="59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22" t="s">
        <v>84</v>
      </c>
      <c r="B36" s="322"/>
      <c r="C36" s="7">
        <v>17.683</v>
      </c>
      <c r="D36" s="9"/>
      <c r="E36" s="5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22" t="s">
        <v>290</v>
      </c>
      <c r="B37" s="322"/>
      <c r="C37" s="1">
        <v>10.1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22" t="s">
        <v>198</v>
      </c>
      <c r="B38" s="322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124" t="s">
        <v>47</v>
      </c>
      <c r="B39" s="124"/>
      <c r="C39" s="125">
        <f>+C33+C20+C16+C9</f>
        <v>8996.2239999999983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9" t="s">
        <v>109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102" t="s">
        <v>199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58" t="s">
        <v>173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5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5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5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5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E18:F33">
    <sortCondition descending="1" ref="F18:F33"/>
  </sortState>
  <mergeCells count="33">
    <mergeCell ref="A36:B36"/>
    <mergeCell ref="A28:B28"/>
    <mergeCell ref="A38:B38"/>
    <mergeCell ref="A27:B27"/>
    <mergeCell ref="A29:B29"/>
    <mergeCell ref="A6:C6"/>
    <mergeCell ref="A7:C7"/>
    <mergeCell ref="A37:B37"/>
    <mergeCell ref="A31:B31"/>
    <mergeCell ref="A32:B32"/>
    <mergeCell ref="A33:B33"/>
    <mergeCell ref="A34:B34"/>
    <mergeCell ref="A35:B35"/>
    <mergeCell ref="A21:B21"/>
    <mergeCell ref="A25:B25"/>
    <mergeCell ref="A24:B24"/>
    <mergeCell ref="A30:B30"/>
    <mergeCell ref="A26:B26"/>
    <mergeCell ref="A22:B22"/>
    <mergeCell ref="A23:B23"/>
    <mergeCell ref="A18:B18"/>
    <mergeCell ref="A20:B20"/>
    <mergeCell ref="A12:B12"/>
    <mergeCell ref="A13:B13"/>
    <mergeCell ref="A14:B14"/>
    <mergeCell ref="A15:B15"/>
    <mergeCell ref="A16:B16"/>
    <mergeCell ref="A19:B19"/>
    <mergeCell ref="A8:C8"/>
    <mergeCell ref="A9:B9"/>
    <mergeCell ref="A10:B10"/>
    <mergeCell ref="A11:B11"/>
    <mergeCell ref="A17:B17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B0F0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31" t="s">
        <v>308</v>
      </c>
      <c r="B7" s="331"/>
      <c r="C7" s="331"/>
      <c r="D7" s="331"/>
      <c r="E7" s="331"/>
      <c r="F7" s="331"/>
    </row>
    <row r="8" spans="1:6" ht="15.75" x14ac:dyDescent="0.25">
      <c r="A8" s="332" t="s">
        <v>51</v>
      </c>
      <c r="B8" s="333"/>
      <c r="C8" s="333"/>
      <c r="D8" s="333"/>
      <c r="E8" s="333"/>
      <c r="F8" s="333"/>
    </row>
    <row r="9" spans="1:6" x14ac:dyDescent="0.25">
      <c r="A9" s="322" t="s">
        <v>103</v>
      </c>
      <c r="B9" s="322"/>
      <c r="C9" s="322"/>
      <c r="D9" s="322"/>
      <c r="E9" s="322"/>
      <c r="F9" s="322"/>
    </row>
    <row r="10" spans="1:6" ht="18.75" x14ac:dyDescent="0.3">
      <c r="A10" s="329" t="s">
        <v>50</v>
      </c>
      <c r="B10" s="329"/>
      <c r="C10" s="329"/>
      <c r="D10" s="330"/>
      <c r="E10" s="138" t="s">
        <v>43</v>
      </c>
      <c r="F10" s="138" t="s">
        <v>174</v>
      </c>
    </row>
    <row r="11" spans="1:6" ht="15.75" x14ac:dyDescent="0.25">
      <c r="A11" s="327" t="s">
        <v>104</v>
      </c>
      <c r="B11" s="327"/>
      <c r="C11" s="327"/>
      <c r="D11" s="328"/>
      <c r="E11" s="8">
        <v>373.80384804486221</v>
      </c>
      <c r="F11" s="37">
        <f>+E11/$E$16</f>
        <v>4.1551083078730393E-2</v>
      </c>
    </row>
    <row r="12" spans="1:6" ht="15.75" x14ac:dyDescent="0.25">
      <c r="A12" s="327" t="s">
        <v>105</v>
      </c>
      <c r="B12" s="327"/>
      <c r="C12" s="327"/>
      <c r="D12" s="328"/>
      <c r="E12" s="2">
        <v>2727.6926470269736</v>
      </c>
      <c r="F12" s="37">
        <f t="shared" ref="F12:F15" si="0">+E12/$E$16</f>
        <v>0.30320336289383898</v>
      </c>
    </row>
    <row r="13" spans="1:6" ht="15.75" x14ac:dyDescent="0.25">
      <c r="A13" s="327" t="s">
        <v>52</v>
      </c>
      <c r="B13" s="327" t="s">
        <v>52</v>
      </c>
      <c r="C13" s="327" t="s">
        <v>52</v>
      </c>
      <c r="D13" s="328" t="s">
        <v>52</v>
      </c>
      <c r="E13" s="2">
        <v>2300.648358882514</v>
      </c>
      <c r="F13" s="37">
        <f t="shared" si="0"/>
        <v>0.25573420818129</v>
      </c>
    </row>
    <row r="14" spans="1:6" ht="15.75" x14ac:dyDescent="0.25">
      <c r="A14" s="327" t="s">
        <v>53</v>
      </c>
      <c r="B14" s="327" t="s">
        <v>52</v>
      </c>
      <c r="C14" s="327" t="s">
        <v>52</v>
      </c>
      <c r="D14" s="328" t="s">
        <v>52</v>
      </c>
      <c r="E14" s="2">
        <v>1993.3908303230253</v>
      </c>
      <c r="F14" s="37">
        <f t="shared" si="0"/>
        <v>0.22158024437777005</v>
      </c>
    </row>
    <row r="15" spans="1:6" ht="15.75" x14ac:dyDescent="0.25">
      <c r="A15" s="327" t="s">
        <v>54</v>
      </c>
      <c r="B15" s="327" t="s">
        <v>52</v>
      </c>
      <c r="C15" s="327" t="s">
        <v>52</v>
      </c>
      <c r="D15" s="328" t="s">
        <v>52</v>
      </c>
      <c r="E15" s="2">
        <v>1600.7123157226254</v>
      </c>
      <c r="F15" s="37">
        <f t="shared" si="0"/>
        <v>0.17793110146837049</v>
      </c>
    </row>
    <row r="16" spans="1:6" ht="18.75" x14ac:dyDescent="0.3">
      <c r="A16" s="336" t="s">
        <v>47</v>
      </c>
      <c r="B16" s="336"/>
      <c r="C16" s="336"/>
      <c r="D16" s="336"/>
      <c r="E16" s="166">
        <f>SUM(E11:E15)</f>
        <v>8996.2480000000014</v>
      </c>
      <c r="F16" s="167">
        <f>SUM(F11:F15)</f>
        <v>1</v>
      </c>
    </row>
    <row r="17" spans="1:3" x14ac:dyDescent="0.25">
      <c r="A17" t="s">
        <v>109</v>
      </c>
    </row>
    <row r="18" spans="1:3" x14ac:dyDescent="0.25">
      <c r="A18" s="334" t="s">
        <v>175</v>
      </c>
      <c r="B18" s="335"/>
      <c r="C18" s="335"/>
    </row>
    <row r="20" spans="1:3" x14ac:dyDescent="0.25">
      <c r="A20" s="36" t="s">
        <v>173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B0F0"/>
  </sheetPr>
  <dimension ref="A1:AO75"/>
  <sheetViews>
    <sheetView topLeftCell="A14" zoomScale="110" zoomScaleNormal="110" workbookViewId="0">
      <selection activeCell="A43" sqref="A43"/>
    </sheetView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  <col min="16" max="41" width="11.42578125" style="9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0" customHeight="1" x14ac:dyDescent="0.25">
      <c r="A6" s="323" t="s">
        <v>309</v>
      </c>
      <c r="B6" s="323"/>
      <c r="C6" s="323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6.149999999999999" customHeight="1" x14ac:dyDescent="0.25">
      <c r="A7" s="337" t="s">
        <v>156</v>
      </c>
      <c r="B7" s="337"/>
      <c r="C7" s="337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38"/>
      <c r="B8" s="338"/>
      <c r="C8" s="338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ht="60" x14ac:dyDescent="0.25">
      <c r="A9" s="126" t="s">
        <v>157</v>
      </c>
      <c r="B9" s="126" t="s">
        <v>193</v>
      </c>
      <c r="C9" s="126" t="s">
        <v>194</v>
      </c>
      <c r="D9" s="9"/>
      <c r="E9" s="5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47" t="s">
        <v>99</v>
      </c>
      <c r="B10" s="100">
        <v>3.6544194784110813E-2</v>
      </c>
      <c r="C10" s="100">
        <v>5.0793784814606637E-4</v>
      </c>
      <c r="D10" s="62"/>
      <c r="E10" s="5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103" t="s">
        <v>84</v>
      </c>
      <c r="B11" s="101">
        <v>3.0673245490018659E-2</v>
      </c>
      <c r="C11" s="101">
        <v>6.0291406705746747E-5</v>
      </c>
      <c r="D11" s="62"/>
      <c r="E11" s="5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103" t="s">
        <v>81</v>
      </c>
      <c r="B12" s="101">
        <v>5.0619999999999998E-2</v>
      </c>
      <c r="C12" s="101">
        <v>3.6834754892719422E-4</v>
      </c>
      <c r="D12" s="63"/>
      <c r="E12" s="5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103" t="s">
        <v>85</v>
      </c>
      <c r="B13" s="101">
        <v>3.6910389565577439E-4</v>
      </c>
      <c r="C13" s="101">
        <v>1.1890544299474976E-6</v>
      </c>
      <c r="D13" s="63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103" t="s">
        <v>83</v>
      </c>
      <c r="B14" s="101">
        <v>5.1029999999999999E-2</v>
      </c>
      <c r="C14" s="101">
        <v>5.729103677276153E-5</v>
      </c>
      <c r="D14" s="63"/>
      <c r="E14" s="5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103" t="s">
        <v>200</v>
      </c>
      <c r="B15" s="101">
        <v>3.2050000000000002E-2</v>
      </c>
      <c r="C15" s="101">
        <v>3.3844755310672559E-6</v>
      </c>
      <c r="D15" s="63"/>
      <c r="E15" s="5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103" t="s">
        <v>201</v>
      </c>
      <c r="B16" s="101">
        <v>0.10519999999999999</v>
      </c>
      <c r="C16" s="101">
        <v>3.5432199109315188E-6</v>
      </c>
      <c r="D16" s="63"/>
      <c r="E16" s="5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103" t="s">
        <v>202</v>
      </c>
      <c r="B17" s="101">
        <v>0.17749999999999999</v>
      </c>
      <c r="C17" s="101">
        <v>1.5192485202680586E-6</v>
      </c>
      <c r="D17" s="63"/>
      <c r="E17" s="5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41" t="s">
        <v>203</v>
      </c>
      <c r="B18" s="101">
        <v>7.4999999999999997E-2</v>
      </c>
      <c r="C18" s="101">
        <v>1.237185734814962E-5</v>
      </c>
      <c r="D18" s="63"/>
      <c r="E18" s="59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47" t="s">
        <v>163</v>
      </c>
      <c r="B19" s="100">
        <v>3.0963171686904167E-2</v>
      </c>
      <c r="C19" s="100">
        <v>3.165571619826273E-3</v>
      </c>
      <c r="D19" s="63"/>
      <c r="E19" s="59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41" t="s">
        <v>72</v>
      </c>
      <c r="B20" s="101">
        <v>0.03</v>
      </c>
      <c r="C20" s="101">
        <v>8.2534627861645033E-5</v>
      </c>
      <c r="D20" s="64"/>
      <c r="E20" s="65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42" t="s">
        <v>82</v>
      </c>
      <c r="B21" s="101">
        <v>2.8309999999999998E-2</v>
      </c>
      <c r="C21" s="101">
        <v>6.2289260471949103E-5</v>
      </c>
      <c r="D21" s="64"/>
      <c r="E21" s="65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41" t="s">
        <v>183</v>
      </c>
      <c r="B22" s="101">
        <v>1.7104230079936283E-3</v>
      </c>
      <c r="C22" s="101">
        <v>1.3367052665651721E-5</v>
      </c>
      <c r="D22" s="63"/>
      <c r="E22" s="59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41" t="s">
        <v>73</v>
      </c>
      <c r="B23" s="101">
        <v>5.5520930232558136E-2</v>
      </c>
      <c r="C23" s="101">
        <v>2.6537800748402882E-3</v>
      </c>
      <c r="D23" s="63"/>
      <c r="E23" s="59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41" t="s">
        <v>74</v>
      </c>
      <c r="B24" s="101">
        <v>1.7500000000000002E-2</v>
      </c>
      <c r="C24" s="101">
        <v>1.6882916654809839E-5</v>
      </c>
      <c r="D24" s="63"/>
      <c r="E24" s="59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41" t="s">
        <v>75</v>
      </c>
      <c r="B25" s="101">
        <v>3.9291627392319985E-3</v>
      </c>
      <c r="C25" s="101">
        <v>2.1314609329425318E-5</v>
      </c>
      <c r="D25" s="63"/>
      <c r="E25" s="59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41" t="s">
        <v>76</v>
      </c>
      <c r="B26" s="101">
        <v>2.8500000000000001E-3</v>
      </c>
      <c r="C26" s="101">
        <v>5.4966950578375983E-6</v>
      </c>
      <c r="D26" s="63"/>
      <c r="E26" s="59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41" t="s">
        <v>77</v>
      </c>
      <c r="B27" s="101">
        <v>0.03</v>
      </c>
      <c r="C27" s="101">
        <v>4.6486170197629572E-6</v>
      </c>
      <c r="D27" s="63"/>
      <c r="E27" s="59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41" t="s">
        <v>78</v>
      </c>
      <c r="B28" s="101">
        <v>7.6364465397375939E-3</v>
      </c>
      <c r="C28" s="101">
        <v>1.6348939732936839E-4</v>
      </c>
      <c r="D28" s="63"/>
      <c r="E28" s="59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41" t="s">
        <v>79</v>
      </c>
      <c r="B29" s="101">
        <v>2.2894131185270426E-2</v>
      </c>
      <c r="C29" s="101">
        <v>5.7498568288206245E-5</v>
      </c>
      <c r="D29" s="63"/>
      <c r="E29" s="59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41" t="s">
        <v>119</v>
      </c>
      <c r="B30" s="101">
        <v>7.5000000000000006E-3</v>
      </c>
      <c r="C30" s="101">
        <v>3.2837110325398744E-5</v>
      </c>
      <c r="D30" s="63"/>
      <c r="E30" s="59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41" t="s">
        <v>80</v>
      </c>
      <c r="B31" s="101">
        <v>1.0494919252404285E-2</v>
      </c>
      <c r="C31" s="101">
        <v>5.1432689981930198E-5</v>
      </c>
      <c r="D31" s="63"/>
      <c r="E31" s="59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47" t="s">
        <v>70</v>
      </c>
      <c r="B32" s="100">
        <v>6.8937499999999999E-2</v>
      </c>
      <c r="C32" s="100">
        <v>1.4818589298243196E-2</v>
      </c>
      <c r="D32" s="63"/>
      <c r="E32" s="59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47" t="s">
        <v>86</v>
      </c>
      <c r="B33" s="100">
        <v>3.265773774040194E-2</v>
      </c>
      <c r="C33" s="100">
        <v>2.1604679256541404E-2</v>
      </c>
      <c r="D33" s="62"/>
      <c r="E33" s="65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41" t="s">
        <v>65</v>
      </c>
      <c r="B34" s="101">
        <v>2.6612111436794254E-2</v>
      </c>
      <c r="C34" s="101">
        <v>9.4593199124432641E-3</v>
      </c>
      <c r="D34" s="62"/>
      <c r="E34" s="59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41" t="s">
        <v>64</v>
      </c>
      <c r="B35" s="101">
        <v>6.4714999999999995E-2</v>
      </c>
      <c r="C35" s="101">
        <v>1.0858317747534962E-2</v>
      </c>
      <c r="D35" s="63"/>
      <c r="E35" s="59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41" t="s">
        <v>67</v>
      </c>
      <c r="B36" s="101">
        <v>9.4874177273564959E-3</v>
      </c>
      <c r="C36" s="101">
        <v>1.1845762733342343E-3</v>
      </c>
      <c r="D36" s="63"/>
      <c r="E36" s="5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41" t="s">
        <v>66</v>
      </c>
      <c r="B37" s="101">
        <v>5.3443991334267877E-4</v>
      </c>
      <c r="C37" s="101">
        <v>3.7293424441187767E-6</v>
      </c>
      <c r="D37" s="63"/>
      <c r="E37" s="5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41" t="s">
        <v>68</v>
      </c>
      <c r="B38" s="101">
        <v>0</v>
      </c>
      <c r="C38" s="101">
        <v>0</v>
      </c>
      <c r="D38" s="63"/>
      <c r="E38" s="5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41" t="s">
        <v>69</v>
      </c>
      <c r="B39" s="101">
        <v>2.7460922525196312E-2</v>
      </c>
      <c r="C39" s="101">
        <v>9.873598078482702E-5</v>
      </c>
      <c r="D39" s="63"/>
      <c r="E39" s="5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126" t="s">
        <v>47</v>
      </c>
      <c r="B40" s="127">
        <v>4.0604063224748507E-2</v>
      </c>
      <c r="C40" s="127">
        <v>4.0604063224748507E-2</v>
      </c>
      <c r="D40" s="63"/>
      <c r="E40" s="59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9" t="s">
        <v>109</v>
      </c>
      <c r="B41" s="67"/>
      <c r="C41" s="67"/>
      <c r="D41" s="62"/>
      <c r="E41" s="65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104" t="s">
        <v>204</v>
      </c>
      <c r="B42" s="66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58" t="s">
        <v>173</v>
      </c>
      <c r="B43" s="58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1:15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1:15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1:15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1:15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1:15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1:15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1:15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1:15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1:15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1:15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  <row r="75" spans="1:15" x14ac:dyDescent="0.25">
      <c r="A75" s="9"/>
      <c r="B75" s="9"/>
      <c r="C75" s="9"/>
      <c r="D75" s="9"/>
      <c r="E75" s="9"/>
      <c r="F75" s="9"/>
      <c r="G75" s="9"/>
      <c r="H75" s="9"/>
      <c r="I75" s="9"/>
    </row>
  </sheetData>
  <mergeCells count="3">
    <mergeCell ref="A6:C6"/>
    <mergeCell ref="A7:C7"/>
    <mergeCell ref="A8:C8"/>
  </mergeCells>
  <hyperlinks>
    <hyperlink ref="A43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B0F0"/>
  </sheetPr>
  <dimension ref="A7:K22"/>
  <sheetViews>
    <sheetView showGridLines="0" zoomScale="110" zoomScaleNormal="110" workbookViewId="0">
      <selection activeCell="A22" sqref="A22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31" t="s">
        <v>310</v>
      </c>
      <c r="B7" s="331"/>
      <c r="C7" s="331"/>
      <c r="D7" s="331"/>
      <c r="E7" s="331"/>
      <c r="F7" s="331"/>
    </row>
    <row r="8" spans="1:11" ht="18.600000000000001" customHeight="1" x14ac:dyDescent="0.25">
      <c r="A8" s="332" t="s">
        <v>108</v>
      </c>
      <c r="B8" s="333"/>
      <c r="C8" s="333"/>
      <c r="D8" s="333"/>
      <c r="E8" s="333"/>
      <c r="F8" s="333"/>
    </row>
    <row r="9" spans="1:11" x14ac:dyDescent="0.25">
      <c r="A9" s="322" t="s">
        <v>103</v>
      </c>
      <c r="B9" s="322"/>
      <c r="C9" s="322"/>
      <c r="D9" s="322"/>
      <c r="E9" s="322"/>
      <c r="F9" s="322"/>
    </row>
    <row r="10" spans="1:11" ht="18.75" x14ac:dyDescent="0.3">
      <c r="A10" s="329" t="s">
        <v>1</v>
      </c>
      <c r="B10" s="329"/>
      <c r="C10" s="329"/>
      <c r="D10" s="330"/>
      <c r="E10" s="161" t="s">
        <v>43</v>
      </c>
      <c r="F10" s="161" t="s">
        <v>174</v>
      </c>
    </row>
    <row r="11" spans="1:11" ht="15.75" x14ac:dyDescent="0.25">
      <c r="A11" s="340" t="s">
        <v>209</v>
      </c>
      <c r="B11" s="327"/>
      <c r="C11" s="327"/>
      <c r="D11" s="328"/>
      <c r="E11" s="162">
        <v>8049.3679999999995</v>
      </c>
      <c r="F11" s="163">
        <f>+E11/$E$17</f>
        <v>0.89474961939587105</v>
      </c>
    </row>
    <row r="12" spans="1:11" ht="15.75" x14ac:dyDescent="0.25">
      <c r="A12" s="340" t="s">
        <v>292</v>
      </c>
      <c r="B12" s="327"/>
      <c r="C12" s="327"/>
      <c r="D12" s="328"/>
      <c r="E12" s="162">
        <v>508.30799999999988</v>
      </c>
      <c r="F12" s="163">
        <f t="shared" ref="F12:F16" si="0">+E12/$E$17</f>
        <v>5.6502372550972492E-2</v>
      </c>
      <c r="H12" s="339"/>
      <c r="I12" s="339"/>
      <c r="J12" s="339"/>
      <c r="K12" s="339"/>
    </row>
    <row r="13" spans="1:11" ht="15.75" x14ac:dyDescent="0.25">
      <c r="A13" s="340" t="s">
        <v>102</v>
      </c>
      <c r="B13" s="327"/>
      <c r="C13" s="327"/>
      <c r="D13" s="328"/>
      <c r="E13" s="162">
        <v>192.601</v>
      </c>
      <c r="F13" s="163">
        <f t="shared" si="0"/>
        <v>2.1409093415192867E-2</v>
      </c>
      <c r="H13" s="339"/>
      <c r="I13" s="339"/>
      <c r="J13" s="339"/>
      <c r="K13" s="339"/>
    </row>
    <row r="14" spans="1:11" ht="15.75" x14ac:dyDescent="0.25">
      <c r="A14" s="340" t="s">
        <v>101</v>
      </c>
      <c r="B14" s="327"/>
      <c r="C14" s="327"/>
      <c r="D14" s="328"/>
      <c r="E14" s="162">
        <v>174.55099999999999</v>
      </c>
      <c r="F14" s="163">
        <f t="shared" si="0"/>
        <v>1.9402696064482167E-2</v>
      </c>
      <c r="H14" s="339"/>
      <c r="I14" s="339"/>
      <c r="J14" s="339"/>
      <c r="K14" s="339"/>
    </row>
    <row r="15" spans="1:11" ht="15.75" x14ac:dyDescent="0.25">
      <c r="A15" s="340" t="s">
        <v>166</v>
      </c>
      <c r="B15" s="327"/>
      <c r="C15" s="327"/>
      <c r="D15" s="328"/>
      <c r="E15" s="162">
        <v>48.802</v>
      </c>
      <c r="F15" s="163">
        <f t="shared" si="0"/>
        <v>5.4247204160323276E-3</v>
      </c>
      <c r="H15" s="339"/>
      <c r="I15" s="339"/>
      <c r="J15" s="339"/>
      <c r="K15" s="339"/>
    </row>
    <row r="16" spans="1:11" ht="19.149999999999999" customHeight="1" x14ac:dyDescent="0.25">
      <c r="A16" s="340" t="s">
        <v>165</v>
      </c>
      <c r="B16" s="327"/>
      <c r="C16" s="327"/>
      <c r="D16" s="328"/>
      <c r="E16" s="162">
        <v>22.594000000000001</v>
      </c>
      <c r="F16" s="163">
        <f t="shared" si="0"/>
        <v>2.5114981574491705E-3</v>
      </c>
      <c r="H16" s="339"/>
      <c r="I16" s="339"/>
      <c r="J16" s="339"/>
      <c r="K16" s="339"/>
    </row>
    <row r="17" spans="1:11" ht="18.75" x14ac:dyDescent="0.3">
      <c r="A17" s="329" t="s">
        <v>47</v>
      </c>
      <c r="B17" s="329"/>
      <c r="C17" s="329"/>
      <c r="D17" s="330"/>
      <c r="E17" s="164">
        <f>SUM(E11:E16)</f>
        <v>8996.2239999999983</v>
      </c>
      <c r="F17" s="165">
        <f>SUM(F11:F16)</f>
        <v>1</v>
      </c>
      <c r="H17" s="339"/>
      <c r="I17" s="339"/>
      <c r="J17" s="339"/>
      <c r="K17" s="339"/>
    </row>
    <row r="18" spans="1:11" x14ac:dyDescent="0.25">
      <c r="A18" t="s">
        <v>109</v>
      </c>
    </row>
    <row r="19" spans="1:11" ht="21" customHeight="1" x14ac:dyDescent="0.25">
      <c r="A19" s="341" t="s">
        <v>180</v>
      </c>
      <c r="B19" s="341"/>
      <c r="C19" s="341"/>
      <c r="D19" s="341"/>
      <c r="E19" s="341"/>
      <c r="F19" s="341"/>
    </row>
    <row r="20" spans="1:11" x14ac:dyDescent="0.25">
      <c r="A20" s="4" t="s">
        <v>153</v>
      </c>
    </row>
    <row r="22" spans="1:11" x14ac:dyDescent="0.25">
      <c r="A22" s="36" t="s">
        <v>173</v>
      </c>
    </row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4:D14"/>
    <mergeCell ref="A17:D17"/>
    <mergeCell ref="A13:D13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F0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42" t="s">
        <v>311</v>
      </c>
      <c r="B7" s="342"/>
      <c r="C7" s="342"/>
      <c r="D7" s="342"/>
      <c r="E7" s="342"/>
      <c r="F7" s="342"/>
    </row>
    <row r="8" spans="1:6" ht="15.75" x14ac:dyDescent="0.25">
      <c r="A8" s="332" t="s">
        <v>61</v>
      </c>
      <c r="B8" s="333"/>
      <c r="C8" s="333"/>
      <c r="D8" s="333"/>
      <c r="E8" s="333"/>
      <c r="F8" s="333"/>
    </row>
    <row r="9" spans="1:6" x14ac:dyDescent="0.25">
      <c r="A9" s="322" t="s">
        <v>103</v>
      </c>
      <c r="B9" s="322"/>
      <c r="C9" s="322"/>
      <c r="D9" s="322"/>
      <c r="E9" s="322"/>
      <c r="F9" s="322"/>
    </row>
    <row r="10" spans="1:6" ht="18.75" x14ac:dyDescent="0.3">
      <c r="A10" s="329" t="s">
        <v>62</v>
      </c>
      <c r="B10" s="329"/>
      <c r="C10" s="329"/>
      <c r="D10" s="329"/>
      <c r="E10" s="128" t="s">
        <v>43</v>
      </c>
      <c r="F10" s="128" t="s">
        <v>174</v>
      </c>
    </row>
    <row r="11" spans="1:6" ht="15.75" x14ac:dyDescent="0.25">
      <c r="A11" s="327" t="s">
        <v>59</v>
      </c>
      <c r="B11" s="327"/>
      <c r="C11" s="327"/>
      <c r="D11" s="327"/>
      <c r="E11" s="2">
        <v>3681.2019999999993</v>
      </c>
      <c r="F11" s="38">
        <f>+E11/$E$13</f>
        <v>0.40919412411251643</v>
      </c>
    </row>
    <row r="12" spans="1:6" ht="15.75" x14ac:dyDescent="0.25">
      <c r="A12" s="327" t="s">
        <v>60</v>
      </c>
      <c r="B12" s="327"/>
      <c r="C12" s="327"/>
      <c r="D12" s="327"/>
      <c r="E12" s="2">
        <v>5315.0220000000008</v>
      </c>
      <c r="F12" s="38">
        <f>+E12/$E$13</f>
        <v>0.59080587588748357</v>
      </c>
    </row>
    <row r="13" spans="1:6" ht="18.75" x14ac:dyDescent="0.3">
      <c r="A13" s="336" t="s">
        <v>47</v>
      </c>
      <c r="B13" s="336"/>
      <c r="C13" s="336"/>
      <c r="D13" s="336"/>
      <c r="E13" s="129">
        <f>SUM(E11:E12)</f>
        <v>8996.2240000000002</v>
      </c>
      <c r="F13" s="130">
        <f>SUM(F11:F12)</f>
        <v>1</v>
      </c>
    </row>
    <row r="14" spans="1:6" x14ac:dyDescent="0.25">
      <c r="A14" t="s">
        <v>111</v>
      </c>
    </row>
    <row r="15" spans="1:6" x14ac:dyDescent="0.25">
      <c r="A15" s="343" t="s">
        <v>153</v>
      </c>
      <c r="B15" s="343"/>
      <c r="C15" s="343"/>
      <c r="D15" s="343"/>
      <c r="E15" s="343"/>
    </row>
    <row r="17" spans="1:1" x14ac:dyDescent="0.25">
      <c r="A17" s="36" t="s">
        <v>173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F0"/>
  </sheetPr>
  <dimension ref="A7:G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7" ht="39" customHeight="1" x14ac:dyDescent="0.25">
      <c r="A7" s="342" t="s">
        <v>312</v>
      </c>
      <c r="B7" s="342"/>
      <c r="C7" s="342"/>
      <c r="D7" s="342"/>
      <c r="E7" s="342"/>
      <c r="F7" s="342"/>
    </row>
    <row r="8" spans="1:7" ht="15.75" x14ac:dyDescent="0.25">
      <c r="A8" s="333" t="s">
        <v>110</v>
      </c>
      <c r="B8" s="333"/>
      <c r="C8" s="333"/>
      <c r="D8" s="333"/>
      <c r="E8" s="333"/>
      <c r="F8" s="333"/>
    </row>
    <row r="9" spans="1:7" x14ac:dyDescent="0.25">
      <c r="A9" s="322" t="s">
        <v>103</v>
      </c>
      <c r="B9" s="322"/>
      <c r="C9" s="322"/>
      <c r="D9" s="322"/>
      <c r="E9" s="322"/>
      <c r="F9" s="322"/>
    </row>
    <row r="10" spans="1:7" ht="18.75" x14ac:dyDescent="0.3">
      <c r="A10" s="336" t="s">
        <v>210</v>
      </c>
      <c r="B10" s="336"/>
      <c r="C10" s="336"/>
      <c r="D10" s="336"/>
      <c r="E10" s="131" t="s">
        <v>43</v>
      </c>
      <c r="F10" s="132" t="s">
        <v>174</v>
      </c>
    </row>
    <row r="11" spans="1:7" ht="15.75" x14ac:dyDescent="0.25">
      <c r="A11" s="344" t="s">
        <v>107</v>
      </c>
      <c r="B11" s="344"/>
      <c r="C11" s="344"/>
      <c r="D11" s="344"/>
      <c r="E11" s="68">
        <v>6996.2240000000029</v>
      </c>
      <c r="F11" s="69">
        <f>+E11/$E$13</f>
        <v>0.77768450407637713</v>
      </c>
      <c r="G11" s="1"/>
    </row>
    <row r="12" spans="1:7" ht="15.75" x14ac:dyDescent="0.25">
      <c r="A12" s="344" t="s">
        <v>63</v>
      </c>
      <c r="B12" s="344"/>
      <c r="C12" s="344"/>
      <c r="D12" s="344"/>
      <c r="E12" s="68">
        <v>2000</v>
      </c>
      <c r="F12" s="69">
        <f>+E12/$E$13</f>
        <v>0.22231549592362301</v>
      </c>
      <c r="G12" s="1"/>
    </row>
    <row r="13" spans="1:7" ht="18.75" x14ac:dyDescent="0.3">
      <c r="A13" s="336" t="s">
        <v>47</v>
      </c>
      <c r="B13" s="336"/>
      <c r="C13" s="336"/>
      <c r="D13" s="336"/>
      <c r="E13" s="133">
        <f>SUM(E11:E12)</f>
        <v>8996.224000000002</v>
      </c>
      <c r="F13" s="134">
        <f>SUM(F11:F12)</f>
        <v>1.0000000000000002</v>
      </c>
    </row>
    <row r="14" spans="1:7" x14ac:dyDescent="0.25">
      <c r="A14" t="s">
        <v>111</v>
      </c>
    </row>
    <row r="15" spans="1:7" x14ac:dyDescent="0.25">
      <c r="A15" s="343" t="s">
        <v>153</v>
      </c>
      <c r="B15" s="343"/>
      <c r="C15" s="343"/>
      <c r="D15" s="343"/>
      <c r="E15" s="343"/>
    </row>
    <row r="17" spans="1:6" x14ac:dyDescent="0.25">
      <c r="A17" s="36" t="s">
        <v>173</v>
      </c>
      <c r="F17" s="242"/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F0"/>
  </sheetPr>
  <dimension ref="A1:BL121"/>
  <sheetViews>
    <sheetView topLeftCell="A73" zoomScaleNormal="100" workbookViewId="0">
      <pane xSplit="1" topLeftCell="AG1" activePane="topRight" state="frozen"/>
      <selection pane="topRight" activeCell="A91" sqref="A91"/>
    </sheetView>
  </sheetViews>
  <sheetFormatPr baseColWidth="10" defaultRowHeight="15" x14ac:dyDescent="0.25"/>
  <cols>
    <col min="1" max="1" width="52.140625" customWidth="1"/>
  </cols>
  <sheetData>
    <row r="1" spans="1:64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64" x14ac:dyDescent="0.25">
      <c r="A2" s="9"/>
      <c r="B2" s="9"/>
      <c r="C2" s="9"/>
      <c r="D2" s="9"/>
      <c r="E2" s="70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64" x14ac:dyDescent="0.25">
      <c r="A3" s="9"/>
      <c r="B3" s="9"/>
      <c r="C3" s="9"/>
      <c r="D3" s="9"/>
      <c r="E3" s="70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64" x14ac:dyDescent="0.25">
      <c r="A4" s="9"/>
      <c r="B4" s="60"/>
      <c r="C4" s="60"/>
      <c r="D4" s="60"/>
      <c r="E4" s="60"/>
      <c r="F4" s="60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64" x14ac:dyDescent="0.25">
      <c r="A5" s="9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64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71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64" x14ac:dyDescent="0.25">
      <c r="A7" s="72" t="s">
        <v>339</v>
      </c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73"/>
      <c r="U7" s="73"/>
      <c r="V7" s="73"/>
      <c r="W7" s="73"/>
      <c r="X7" s="73"/>
      <c r="Y7" s="73"/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  <c r="AO7" s="73"/>
      <c r="AP7" s="73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64" x14ac:dyDescent="0.25">
      <c r="A8" s="74" t="s">
        <v>147</v>
      </c>
      <c r="B8" s="74"/>
      <c r="C8" s="74"/>
      <c r="D8" s="74"/>
      <c r="E8" s="74"/>
      <c r="F8" s="74"/>
      <c r="G8" s="74"/>
      <c r="H8" s="74"/>
      <c r="I8" s="74"/>
      <c r="J8" s="74"/>
      <c r="K8" s="74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64" x14ac:dyDescent="0.25">
      <c r="A9" s="66" t="s">
        <v>154</v>
      </c>
      <c r="B9" s="74"/>
      <c r="C9" s="74"/>
      <c r="D9" s="74"/>
      <c r="E9" s="74"/>
      <c r="F9" s="74"/>
      <c r="G9" s="74"/>
      <c r="H9" s="74"/>
      <c r="I9" s="74"/>
      <c r="J9" s="74"/>
      <c r="K9" s="74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</row>
    <row r="10" spans="1:64" s="9" customFormat="1" x14ac:dyDescent="0.25">
      <c r="A10" s="174" t="s">
        <v>195</v>
      </c>
      <c r="B10" s="175">
        <v>2025</v>
      </c>
      <c r="C10" s="175">
        <f>+B10+1</f>
        <v>2026</v>
      </c>
      <c r="D10" s="175">
        <f t="shared" ref="D10:AO10" si="0">+C10+1</f>
        <v>2027</v>
      </c>
      <c r="E10" s="175">
        <f t="shared" si="0"/>
        <v>2028</v>
      </c>
      <c r="F10" s="175">
        <f t="shared" si="0"/>
        <v>2029</v>
      </c>
      <c r="G10" s="175">
        <f t="shared" si="0"/>
        <v>2030</v>
      </c>
      <c r="H10" s="175">
        <f t="shared" si="0"/>
        <v>2031</v>
      </c>
      <c r="I10" s="175">
        <f t="shared" si="0"/>
        <v>2032</v>
      </c>
      <c r="J10" s="175">
        <f t="shared" si="0"/>
        <v>2033</v>
      </c>
      <c r="K10" s="175">
        <f t="shared" si="0"/>
        <v>2034</v>
      </c>
      <c r="L10" s="175">
        <f t="shared" si="0"/>
        <v>2035</v>
      </c>
      <c r="M10" s="175">
        <f t="shared" si="0"/>
        <v>2036</v>
      </c>
      <c r="N10" s="175">
        <f t="shared" si="0"/>
        <v>2037</v>
      </c>
      <c r="O10" s="175">
        <f t="shared" si="0"/>
        <v>2038</v>
      </c>
      <c r="P10" s="175">
        <f t="shared" si="0"/>
        <v>2039</v>
      </c>
      <c r="Q10" s="175">
        <f t="shared" si="0"/>
        <v>2040</v>
      </c>
      <c r="R10" s="175">
        <f t="shared" si="0"/>
        <v>2041</v>
      </c>
      <c r="S10" s="175">
        <f t="shared" si="0"/>
        <v>2042</v>
      </c>
      <c r="T10" s="175">
        <f t="shared" si="0"/>
        <v>2043</v>
      </c>
      <c r="U10" s="175">
        <f t="shared" si="0"/>
        <v>2044</v>
      </c>
      <c r="V10" s="175">
        <f t="shared" si="0"/>
        <v>2045</v>
      </c>
      <c r="W10" s="175">
        <f t="shared" si="0"/>
        <v>2046</v>
      </c>
      <c r="X10" s="175">
        <f t="shared" si="0"/>
        <v>2047</v>
      </c>
      <c r="Y10" s="175">
        <f t="shared" si="0"/>
        <v>2048</v>
      </c>
      <c r="Z10" s="175">
        <f t="shared" si="0"/>
        <v>2049</v>
      </c>
      <c r="AA10" s="175">
        <f t="shared" si="0"/>
        <v>2050</v>
      </c>
      <c r="AB10" s="175">
        <f t="shared" si="0"/>
        <v>2051</v>
      </c>
      <c r="AC10" s="175">
        <f t="shared" si="0"/>
        <v>2052</v>
      </c>
      <c r="AD10" s="175">
        <f t="shared" si="0"/>
        <v>2053</v>
      </c>
      <c r="AE10" s="175">
        <f t="shared" si="0"/>
        <v>2054</v>
      </c>
      <c r="AF10" s="175">
        <f t="shared" si="0"/>
        <v>2055</v>
      </c>
      <c r="AG10" s="175">
        <f t="shared" si="0"/>
        <v>2056</v>
      </c>
      <c r="AH10" s="175">
        <f t="shared" si="0"/>
        <v>2057</v>
      </c>
      <c r="AI10" s="175">
        <f t="shared" si="0"/>
        <v>2058</v>
      </c>
      <c r="AJ10" s="175">
        <f t="shared" si="0"/>
        <v>2059</v>
      </c>
      <c r="AK10" s="175">
        <f t="shared" si="0"/>
        <v>2060</v>
      </c>
      <c r="AL10" s="175">
        <f t="shared" si="0"/>
        <v>2061</v>
      </c>
      <c r="AM10" s="175">
        <f t="shared" si="0"/>
        <v>2062</v>
      </c>
      <c r="AN10" s="175">
        <f t="shared" si="0"/>
        <v>2063</v>
      </c>
      <c r="AO10" s="175">
        <f t="shared" si="0"/>
        <v>2064</v>
      </c>
      <c r="AP10" s="176" t="s">
        <v>47</v>
      </c>
    </row>
    <row r="11" spans="1:64" s="9" customFormat="1" x14ac:dyDescent="0.25">
      <c r="A11" s="105" t="s">
        <v>190</v>
      </c>
      <c r="B11" s="181">
        <v>187.29481304727244</v>
      </c>
      <c r="C11" s="181">
        <v>374.76897690262456</v>
      </c>
      <c r="D11" s="181">
        <v>1081.6208656220822</v>
      </c>
      <c r="E11" s="181">
        <v>360.29765503724121</v>
      </c>
      <c r="F11" s="181">
        <v>325.80844481847498</v>
      </c>
      <c r="G11" s="181">
        <v>941.19223459970863</v>
      </c>
      <c r="H11" s="181">
        <v>327.16622172591417</v>
      </c>
      <c r="I11" s="181">
        <v>319.02491273432531</v>
      </c>
      <c r="J11" s="181">
        <v>317.98789986053089</v>
      </c>
      <c r="K11" s="181">
        <v>1012.4579572046861</v>
      </c>
      <c r="L11" s="181">
        <v>304.580957204686</v>
      </c>
      <c r="M11" s="181">
        <v>292.19695720468604</v>
      </c>
      <c r="N11" s="181">
        <v>317.00195720468605</v>
      </c>
      <c r="O11" s="181">
        <v>250.36295720468601</v>
      </c>
      <c r="P11" s="181">
        <v>234.3329572046861</v>
      </c>
      <c r="Q11" s="181">
        <v>215.85253492996839</v>
      </c>
      <c r="R11" s="181">
        <v>164.33353492996838</v>
      </c>
      <c r="S11" s="181">
        <v>139.42553492996839</v>
      </c>
      <c r="T11" s="181">
        <v>104.6115349299688</v>
      </c>
      <c r="U11" s="181">
        <v>86.274534929968382</v>
      </c>
      <c r="V11" s="181">
        <v>73.520534929967965</v>
      </c>
      <c r="W11" s="181">
        <v>69.004534929968372</v>
      </c>
      <c r="X11" s="181">
        <v>63.956694167087655</v>
      </c>
      <c r="Y11" s="181">
        <v>101.50469416708765</v>
      </c>
      <c r="Z11" s="181">
        <v>78.125694167087644</v>
      </c>
      <c r="AA11" s="181">
        <v>153.09969416708765</v>
      </c>
      <c r="AB11" s="181">
        <v>54.302694167087658</v>
      </c>
      <c r="AC11" s="181">
        <v>69.826694167087652</v>
      </c>
      <c r="AD11" s="181">
        <v>71.305694167087651</v>
      </c>
      <c r="AE11" s="181">
        <v>45.141694167087657</v>
      </c>
      <c r="AF11" s="181">
        <v>98.52093457722907</v>
      </c>
      <c r="AG11" s="181">
        <v>70.437000000000012</v>
      </c>
      <c r="AH11" s="181">
        <v>34.451999999999998</v>
      </c>
      <c r="AI11" s="181">
        <v>199.30199999999999</v>
      </c>
      <c r="AJ11" s="181">
        <v>151.94399999999999</v>
      </c>
      <c r="AK11" s="181">
        <v>104.85000000000001</v>
      </c>
      <c r="AL11" s="181">
        <v>69.281000000000006</v>
      </c>
      <c r="AM11" s="181">
        <v>71.835000000000008</v>
      </c>
      <c r="AN11" s="181">
        <v>50.260000000000005</v>
      </c>
      <c r="AO11" s="181">
        <v>8.9600000000000009</v>
      </c>
      <c r="AP11" s="181">
        <v>8996.224000000002</v>
      </c>
    </row>
    <row r="12" spans="1:64" s="9" customFormat="1" x14ac:dyDescent="0.25">
      <c r="A12" s="135" t="s">
        <v>86</v>
      </c>
      <c r="B12" s="180">
        <v>151.2514321334572</v>
      </c>
      <c r="C12" s="180">
        <v>307.49326303759841</v>
      </c>
      <c r="D12" s="180">
        <v>314.29626303759841</v>
      </c>
      <c r="E12" s="180">
        <v>300.57426303759837</v>
      </c>
      <c r="F12" s="180">
        <v>271.2002630375984</v>
      </c>
      <c r="G12" s="180">
        <v>277.20426303759837</v>
      </c>
      <c r="H12" s="180">
        <v>267.5082630375984</v>
      </c>
      <c r="I12" s="180">
        <v>262.94826303759839</v>
      </c>
      <c r="J12" s="180">
        <v>261.2122630375984</v>
      </c>
      <c r="K12" s="180">
        <v>259.98126303759835</v>
      </c>
      <c r="L12" s="180">
        <v>259.74926303759833</v>
      </c>
      <c r="M12" s="180">
        <v>252.45026303759838</v>
      </c>
      <c r="N12" s="180">
        <v>286.5562630375984</v>
      </c>
      <c r="O12" s="180">
        <v>221.35926303759837</v>
      </c>
      <c r="P12" s="180">
        <v>207.83626303759843</v>
      </c>
      <c r="Q12" s="180">
        <v>189.92484076288073</v>
      </c>
      <c r="R12" s="180">
        <v>139.02484076288073</v>
      </c>
      <c r="S12" s="180">
        <v>117.56284076288073</v>
      </c>
      <c r="T12" s="180">
        <v>82.814840762881161</v>
      </c>
      <c r="U12" s="180">
        <v>64.476840762880741</v>
      </c>
      <c r="V12" s="180">
        <v>51.793840762880322</v>
      </c>
      <c r="W12" s="180">
        <v>47.346840762880731</v>
      </c>
      <c r="X12" s="180">
        <v>42.299000000000007</v>
      </c>
      <c r="Y12" s="180">
        <v>79.021000000000015</v>
      </c>
      <c r="Z12" s="180">
        <v>55.015000000000001</v>
      </c>
      <c r="AA12" s="180">
        <v>144.989</v>
      </c>
      <c r="AB12" s="180">
        <v>46.192000000000007</v>
      </c>
      <c r="AC12" s="180">
        <v>61.926000000000009</v>
      </c>
      <c r="AD12" s="180">
        <v>63.814000000000007</v>
      </c>
      <c r="AE12" s="180">
        <v>39.298000000000009</v>
      </c>
      <c r="AF12" s="180">
        <v>93.078000000000003</v>
      </c>
      <c r="AG12" s="180">
        <v>65.391000000000005</v>
      </c>
      <c r="AH12" s="180">
        <v>29.405999999999999</v>
      </c>
      <c r="AI12" s="180">
        <v>195.08200000000002</v>
      </c>
      <c r="AJ12" s="180">
        <v>148.774</v>
      </c>
      <c r="AK12" s="180">
        <v>101.68</v>
      </c>
      <c r="AL12" s="180">
        <v>66.111000000000004</v>
      </c>
      <c r="AM12" s="180">
        <v>68.665000000000006</v>
      </c>
      <c r="AN12" s="180">
        <v>47.158000000000008</v>
      </c>
      <c r="AO12" s="180">
        <v>8.9600000000000009</v>
      </c>
      <c r="AP12" s="180">
        <v>5951.4249999999993</v>
      </c>
    </row>
    <row r="13" spans="1:64" s="9" customFormat="1" x14ac:dyDescent="0.25">
      <c r="A13" s="70" t="s">
        <v>64</v>
      </c>
      <c r="B13" s="236">
        <v>65.149088153952519</v>
      </c>
      <c r="C13" s="236">
        <v>129.90542227471767</v>
      </c>
      <c r="D13" s="236">
        <v>129.08842227471766</v>
      </c>
      <c r="E13" s="236">
        <v>113.16042227471766</v>
      </c>
      <c r="F13" s="236">
        <v>85.567422274717671</v>
      </c>
      <c r="G13" s="236">
        <v>91.807422274717652</v>
      </c>
      <c r="H13" s="236">
        <v>89.76742227471766</v>
      </c>
      <c r="I13" s="236">
        <v>86.64442227471767</v>
      </c>
      <c r="J13" s="236">
        <v>85.296422274717685</v>
      </c>
      <c r="K13" s="236">
        <v>84.377422274717674</v>
      </c>
      <c r="L13" s="236">
        <v>84.332422274717658</v>
      </c>
      <c r="M13" s="236">
        <v>77.03342227471768</v>
      </c>
      <c r="N13" s="236">
        <v>118.45042227471768</v>
      </c>
      <c r="O13" s="236">
        <v>63.17642227471768</v>
      </c>
      <c r="P13" s="236">
        <v>63.17642227471768</v>
      </c>
      <c r="Q13" s="236">
        <v>57.887000000000008</v>
      </c>
      <c r="R13" s="236">
        <v>31.477000000000004</v>
      </c>
      <c r="S13" s="236">
        <v>26.258000000000003</v>
      </c>
      <c r="T13" s="236">
        <v>9.4619999999999997</v>
      </c>
      <c r="U13" s="236">
        <v>9.4619999999999997</v>
      </c>
      <c r="V13" s="236">
        <v>3.1429999999999998</v>
      </c>
      <c r="W13" s="236">
        <v>1.5750000000000002</v>
      </c>
      <c r="X13" s="236">
        <v>1.056</v>
      </c>
      <c r="Y13" s="236">
        <v>1.056</v>
      </c>
      <c r="Z13" s="236">
        <v>1.056</v>
      </c>
      <c r="AA13" s="236">
        <v>3.5999999999999997E-2</v>
      </c>
      <c r="AB13" s="236">
        <v>3.5999999999999997E-2</v>
      </c>
      <c r="AC13" s="236">
        <v>3.5999999999999997E-2</v>
      </c>
      <c r="AD13" s="236">
        <v>0</v>
      </c>
      <c r="AE13" s="236">
        <v>0</v>
      </c>
      <c r="AF13" s="236">
        <v>0</v>
      </c>
      <c r="AG13" s="236">
        <v>0</v>
      </c>
      <c r="AH13" s="236">
        <v>0</v>
      </c>
      <c r="AI13" s="236">
        <v>0</v>
      </c>
      <c r="AJ13" s="236">
        <v>0</v>
      </c>
      <c r="AK13" s="236">
        <v>0</v>
      </c>
      <c r="AL13" s="236">
        <v>0</v>
      </c>
      <c r="AM13" s="236">
        <v>0</v>
      </c>
      <c r="AN13" s="236">
        <v>0</v>
      </c>
      <c r="AO13" s="236">
        <v>0</v>
      </c>
      <c r="AP13" s="236">
        <v>1509.4730000000002</v>
      </c>
    </row>
    <row r="14" spans="1:64" s="9" customFormat="1" x14ac:dyDescent="0.25">
      <c r="A14" s="70" t="s">
        <v>65</v>
      </c>
      <c r="B14" s="236">
        <v>51.132999999999988</v>
      </c>
      <c r="C14" s="236">
        <v>103.22800000000002</v>
      </c>
      <c r="D14" s="236">
        <v>106.89200000000002</v>
      </c>
      <c r="E14" s="236">
        <v>112.30800000000002</v>
      </c>
      <c r="F14" s="236">
        <v>116.25700000000001</v>
      </c>
      <c r="G14" s="236">
        <v>117.759</v>
      </c>
      <c r="H14" s="236">
        <v>118.07900000000001</v>
      </c>
      <c r="I14" s="236">
        <v>118.39699999999999</v>
      </c>
      <c r="J14" s="236">
        <v>118.193</v>
      </c>
      <c r="K14" s="236">
        <v>118.193</v>
      </c>
      <c r="L14" s="236">
        <v>118.00599999999999</v>
      </c>
      <c r="M14" s="236">
        <v>118.00599999999999</v>
      </c>
      <c r="N14" s="236">
        <v>116.89999999999999</v>
      </c>
      <c r="O14" s="236">
        <v>111.31999999999998</v>
      </c>
      <c r="P14" s="236">
        <v>99.779999999999987</v>
      </c>
      <c r="Q14" s="236">
        <v>92.875999999999991</v>
      </c>
      <c r="R14" s="236">
        <v>77.109999999999985</v>
      </c>
      <c r="S14" s="236">
        <v>63.460999999999984</v>
      </c>
      <c r="T14" s="236">
        <v>47.719999999999992</v>
      </c>
      <c r="U14" s="236">
        <v>31.655000000000001</v>
      </c>
      <c r="V14" s="236">
        <v>20.113999999999596</v>
      </c>
      <c r="W14" s="236">
        <v>12.296999999999997</v>
      </c>
      <c r="X14" s="236">
        <v>4.7439999999999998</v>
      </c>
      <c r="Y14" s="236">
        <v>39.937000000000012</v>
      </c>
      <c r="Z14" s="236">
        <v>20.837999999999997</v>
      </c>
      <c r="AA14" s="236">
        <v>123.937</v>
      </c>
      <c r="AB14" s="236">
        <v>35.296000000000006</v>
      </c>
      <c r="AC14" s="236">
        <v>57.167000000000009</v>
      </c>
      <c r="AD14" s="236">
        <v>62.491000000000007</v>
      </c>
      <c r="AE14" s="236">
        <v>39.298000000000009</v>
      </c>
      <c r="AF14" s="236">
        <v>93.078000000000003</v>
      </c>
      <c r="AG14" s="236">
        <v>65.391000000000005</v>
      </c>
      <c r="AH14" s="236">
        <v>29.405999999999999</v>
      </c>
      <c r="AI14" s="236">
        <v>195.08200000000002</v>
      </c>
      <c r="AJ14" s="236">
        <v>148.774</v>
      </c>
      <c r="AK14" s="236">
        <v>101.68</v>
      </c>
      <c r="AL14" s="236">
        <v>66.111000000000004</v>
      </c>
      <c r="AM14" s="236">
        <v>68.665000000000006</v>
      </c>
      <c r="AN14" s="236">
        <v>47.158000000000008</v>
      </c>
      <c r="AO14" s="236">
        <v>8.9600000000000009</v>
      </c>
      <c r="AP14" s="236">
        <v>3197.6969999999988</v>
      </c>
    </row>
    <row r="15" spans="1:64" s="9" customFormat="1" x14ac:dyDescent="0.25">
      <c r="A15" s="70" t="s">
        <v>66</v>
      </c>
      <c r="B15" s="236">
        <v>2.0573439795046968</v>
      </c>
      <c r="C15" s="236">
        <v>4.1178407628807285</v>
      </c>
      <c r="D15" s="236">
        <v>4.1178407628807285</v>
      </c>
      <c r="E15" s="236">
        <v>4.1178407628807285</v>
      </c>
      <c r="F15" s="236">
        <v>4.1178407628807285</v>
      </c>
      <c r="G15" s="236">
        <v>3.855840762880729</v>
      </c>
      <c r="H15" s="236">
        <v>3.855840762880729</v>
      </c>
      <c r="I15" s="236">
        <v>3.855840762880729</v>
      </c>
      <c r="J15" s="236">
        <v>3.855840762880729</v>
      </c>
      <c r="K15" s="236">
        <v>3.855840762880729</v>
      </c>
      <c r="L15" s="236">
        <v>3.855840762880729</v>
      </c>
      <c r="M15" s="236">
        <v>3.855840762880729</v>
      </c>
      <c r="N15" s="236">
        <v>3.6558407628807288</v>
      </c>
      <c r="O15" s="236">
        <v>3.1668407628807289</v>
      </c>
      <c r="P15" s="236">
        <v>2.2528407628807288</v>
      </c>
      <c r="Q15" s="236">
        <v>1.7138407628807291</v>
      </c>
      <c r="R15" s="236">
        <v>1.1888407628807287</v>
      </c>
      <c r="S15" s="236">
        <v>0.86184076288072875</v>
      </c>
      <c r="T15" s="236">
        <v>0.86184076288072875</v>
      </c>
      <c r="U15" s="236">
        <v>0.6728407628807288</v>
      </c>
      <c r="V15" s="236">
        <v>0.6728407628807288</v>
      </c>
      <c r="W15" s="236">
        <v>0.6728407628807288</v>
      </c>
      <c r="X15" s="236">
        <v>0.54800000000000004</v>
      </c>
      <c r="Y15" s="236">
        <v>0.32699999999999996</v>
      </c>
      <c r="Z15" s="236">
        <v>0.32699999999999996</v>
      </c>
      <c r="AA15" s="236">
        <v>0.32699999999999996</v>
      </c>
      <c r="AB15" s="236">
        <v>1.9E-2</v>
      </c>
      <c r="AC15" s="236">
        <v>0</v>
      </c>
      <c r="AD15" s="236">
        <v>0</v>
      </c>
      <c r="AE15" s="236">
        <v>0</v>
      </c>
      <c r="AF15" s="236">
        <v>0</v>
      </c>
      <c r="AG15" s="236">
        <v>0</v>
      </c>
      <c r="AH15" s="236">
        <v>0</v>
      </c>
      <c r="AI15" s="236">
        <v>0</v>
      </c>
      <c r="AJ15" s="236">
        <v>0</v>
      </c>
      <c r="AK15" s="236">
        <v>0</v>
      </c>
      <c r="AL15" s="236">
        <v>0</v>
      </c>
      <c r="AM15" s="236">
        <v>0</v>
      </c>
      <c r="AN15" s="236">
        <v>0</v>
      </c>
      <c r="AO15" s="236">
        <v>0</v>
      </c>
      <c r="AP15" s="236">
        <v>62.788000000000011</v>
      </c>
    </row>
    <row r="16" spans="1:64" s="9" customFormat="1" x14ac:dyDescent="0.25">
      <c r="A16" s="70" t="s">
        <v>67</v>
      </c>
      <c r="B16" s="236">
        <v>30.275999999999996</v>
      </c>
      <c r="C16" s="236">
        <v>64.83799999999998</v>
      </c>
      <c r="D16" s="236">
        <v>68.794000000000011</v>
      </c>
      <c r="E16" s="236">
        <v>65.584000000000003</v>
      </c>
      <c r="F16" s="236">
        <v>59.852999999999994</v>
      </c>
      <c r="G16" s="236">
        <v>59.393999999999984</v>
      </c>
      <c r="H16" s="236">
        <v>51.443999999999988</v>
      </c>
      <c r="I16" s="236">
        <v>50.325999999999986</v>
      </c>
      <c r="J16" s="236">
        <v>50.652999999999992</v>
      </c>
      <c r="K16" s="236">
        <v>50.652999999999992</v>
      </c>
      <c r="L16" s="236">
        <v>50.652999999999992</v>
      </c>
      <c r="M16" s="236">
        <v>50.652999999999992</v>
      </c>
      <c r="N16" s="236">
        <v>45.272999999999989</v>
      </c>
      <c r="O16" s="236">
        <v>42.04399999999999</v>
      </c>
      <c r="P16" s="236">
        <v>40.974999999999994</v>
      </c>
      <c r="Q16" s="236">
        <v>36.090999999999994</v>
      </c>
      <c r="R16" s="236">
        <v>28.401000000000003</v>
      </c>
      <c r="S16" s="236">
        <v>26.377000000000002</v>
      </c>
      <c r="T16" s="236">
        <v>24.246000000000436</v>
      </c>
      <c r="U16" s="236">
        <v>22.162000000000003</v>
      </c>
      <c r="V16" s="236">
        <v>27.732999999999997</v>
      </c>
      <c r="W16" s="236">
        <v>32.802000000000007</v>
      </c>
      <c r="X16" s="236">
        <v>35.951000000000008</v>
      </c>
      <c r="Y16" s="236">
        <v>37.701000000000008</v>
      </c>
      <c r="Z16" s="236">
        <v>32.794000000000004</v>
      </c>
      <c r="AA16" s="236">
        <v>20.689</v>
      </c>
      <c r="AB16" s="236">
        <v>10.841000000000001</v>
      </c>
      <c r="AC16" s="236">
        <v>4.7229999999999999</v>
      </c>
      <c r="AD16" s="236">
        <v>1.323</v>
      </c>
      <c r="AE16" s="236">
        <v>0</v>
      </c>
      <c r="AF16" s="236">
        <v>0</v>
      </c>
      <c r="AG16" s="236">
        <v>0</v>
      </c>
      <c r="AH16" s="236">
        <v>0</v>
      </c>
      <c r="AI16" s="236">
        <v>0</v>
      </c>
      <c r="AJ16" s="236">
        <v>0</v>
      </c>
      <c r="AK16" s="236">
        <v>0</v>
      </c>
      <c r="AL16" s="236">
        <v>0</v>
      </c>
      <c r="AM16" s="236">
        <v>0</v>
      </c>
      <c r="AN16" s="236">
        <v>0</v>
      </c>
      <c r="AO16" s="236">
        <v>0</v>
      </c>
      <c r="AP16" s="236">
        <v>1123.2470000000003</v>
      </c>
    </row>
    <row r="17" spans="1:44" s="9" customFormat="1" x14ac:dyDescent="0.25">
      <c r="A17" s="70" t="s">
        <v>68</v>
      </c>
      <c r="B17" s="236">
        <v>0.76</v>
      </c>
      <c r="C17" s="236">
        <v>1.5190000000000001</v>
      </c>
      <c r="D17" s="236">
        <v>1.5190000000000001</v>
      </c>
      <c r="E17" s="236">
        <v>1.5190000000000001</v>
      </c>
      <c r="F17" s="236">
        <v>1.5190000000000001</v>
      </c>
      <c r="G17" s="236">
        <v>1.5190000000000001</v>
      </c>
      <c r="H17" s="236">
        <v>1.5190000000000001</v>
      </c>
      <c r="I17" s="236">
        <v>1.5190000000000001</v>
      </c>
      <c r="J17" s="236">
        <v>1.5190000000000001</v>
      </c>
      <c r="K17" s="236">
        <v>1.5190000000000001</v>
      </c>
      <c r="L17" s="236">
        <v>1.5190000000000001</v>
      </c>
      <c r="M17" s="236">
        <v>1.5190000000000001</v>
      </c>
      <c r="N17" s="236">
        <v>1.5190000000000001</v>
      </c>
      <c r="O17" s="236">
        <v>1.5190000000000001</v>
      </c>
      <c r="P17" s="236">
        <v>1.5190000000000001</v>
      </c>
      <c r="Q17" s="236">
        <v>1.2240000000000002</v>
      </c>
      <c r="R17" s="236">
        <v>0.84800000000000009</v>
      </c>
      <c r="S17" s="236">
        <v>0.60499999999999998</v>
      </c>
      <c r="T17" s="236">
        <v>0.52500000000000002</v>
      </c>
      <c r="U17" s="236">
        <v>0.52500000000000002</v>
      </c>
      <c r="V17" s="236">
        <v>0.13100000000000001</v>
      </c>
      <c r="W17" s="236">
        <v>0</v>
      </c>
      <c r="X17" s="236">
        <v>0</v>
      </c>
      <c r="Y17" s="236">
        <v>0</v>
      </c>
      <c r="Z17" s="236">
        <v>0</v>
      </c>
      <c r="AA17" s="236">
        <v>0</v>
      </c>
      <c r="AB17" s="236">
        <v>0</v>
      </c>
      <c r="AC17" s="236">
        <v>0</v>
      </c>
      <c r="AD17" s="236">
        <v>0</v>
      </c>
      <c r="AE17" s="236">
        <v>0</v>
      </c>
      <c r="AF17" s="236">
        <v>0</v>
      </c>
      <c r="AG17" s="236">
        <v>0</v>
      </c>
      <c r="AH17" s="236">
        <v>0</v>
      </c>
      <c r="AI17" s="236">
        <v>0</v>
      </c>
      <c r="AJ17" s="236">
        <v>0</v>
      </c>
      <c r="AK17" s="236">
        <v>0</v>
      </c>
      <c r="AL17" s="236">
        <v>0</v>
      </c>
      <c r="AM17" s="236">
        <v>0</v>
      </c>
      <c r="AN17" s="236">
        <v>0</v>
      </c>
      <c r="AO17" s="236">
        <v>0</v>
      </c>
      <c r="AP17" s="236">
        <v>25.884000000000004</v>
      </c>
    </row>
    <row r="18" spans="1:44" s="9" customFormat="1" x14ac:dyDescent="0.25">
      <c r="A18" s="237" t="s">
        <v>69</v>
      </c>
      <c r="B18" s="236">
        <v>1.8760000000000001</v>
      </c>
      <c r="C18" s="236">
        <v>3.8850000000000007</v>
      </c>
      <c r="D18" s="236">
        <v>3.8850000000000007</v>
      </c>
      <c r="E18" s="236">
        <v>3.8850000000000007</v>
      </c>
      <c r="F18" s="236">
        <v>3.8860000000000001</v>
      </c>
      <c r="G18" s="236">
        <v>2.8689999999999998</v>
      </c>
      <c r="H18" s="236">
        <v>2.843</v>
      </c>
      <c r="I18" s="236">
        <v>2.206</v>
      </c>
      <c r="J18" s="236">
        <v>1.6950000000000001</v>
      </c>
      <c r="K18" s="236">
        <v>1.383</v>
      </c>
      <c r="L18" s="236">
        <v>1.383</v>
      </c>
      <c r="M18" s="236">
        <v>1.383</v>
      </c>
      <c r="N18" s="236">
        <v>0.75800000000000001</v>
      </c>
      <c r="O18" s="236">
        <v>0.13300000000000001</v>
      </c>
      <c r="P18" s="236">
        <v>0.13300000000000001</v>
      </c>
      <c r="Q18" s="236">
        <v>0.13300000000000001</v>
      </c>
      <c r="R18" s="236">
        <v>0</v>
      </c>
      <c r="S18" s="236">
        <v>0</v>
      </c>
      <c r="T18" s="236">
        <v>0</v>
      </c>
      <c r="U18" s="236">
        <v>0</v>
      </c>
      <c r="V18" s="236">
        <v>0</v>
      </c>
      <c r="W18" s="236">
        <v>0</v>
      </c>
      <c r="X18" s="236">
        <v>0</v>
      </c>
      <c r="Y18" s="236">
        <v>0</v>
      </c>
      <c r="Z18" s="236">
        <v>0</v>
      </c>
      <c r="AA18" s="236">
        <v>0</v>
      </c>
      <c r="AB18" s="236">
        <v>0</v>
      </c>
      <c r="AC18" s="236">
        <v>0</v>
      </c>
      <c r="AD18" s="236">
        <v>0</v>
      </c>
      <c r="AE18" s="236">
        <v>0</v>
      </c>
      <c r="AF18" s="236">
        <v>0</v>
      </c>
      <c r="AG18" s="236">
        <v>0</v>
      </c>
      <c r="AH18" s="236">
        <v>0</v>
      </c>
      <c r="AI18" s="236">
        <v>0</v>
      </c>
      <c r="AJ18" s="236">
        <v>0</v>
      </c>
      <c r="AK18" s="236">
        <v>0</v>
      </c>
      <c r="AL18" s="236">
        <v>0</v>
      </c>
      <c r="AM18" s="236">
        <v>0</v>
      </c>
      <c r="AN18" s="236">
        <v>0</v>
      </c>
      <c r="AO18" s="236">
        <v>0</v>
      </c>
      <c r="AP18" s="236">
        <v>32.335999999999999</v>
      </c>
    </row>
    <row r="19" spans="1:44" s="9" customFormat="1" x14ac:dyDescent="0.25">
      <c r="A19" s="135" t="s">
        <v>70</v>
      </c>
      <c r="B19" s="180">
        <v>0</v>
      </c>
      <c r="C19" s="180">
        <v>0</v>
      </c>
      <c r="D19" s="180">
        <v>700</v>
      </c>
      <c r="E19" s="180">
        <v>0</v>
      </c>
      <c r="F19" s="180">
        <v>0</v>
      </c>
      <c r="G19" s="180">
        <v>600</v>
      </c>
      <c r="H19" s="180">
        <v>0</v>
      </c>
      <c r="I19" s="180">
        <v>0</v>
      </c>
      <c r="J19" s="180">
        <v>0</v>
      </c>
      <c r="K19" s="180">
        <v>700</v>
      </c>
      <c r="L19" s="180">
        <v>0</v>
      </c>
      <c r="M19" s="180">
        <v>0</v>
      </c>
      <c r="N19" s="180">
        <v>0</v>
      </c>
      <c r="O19" s="180">
        <v>0</v>
      </c>
      <c r="P19" s="180">
        <v>0</v>
      </c>
      <c r="Q19" s="180">
        <v>0</v>
      </c>
      <c r="R19" s="180">
        <v>0</v>
      </c>
      <c r="S19" s="180">
        <v>0</v>
      </c>
      <c r="T19" s="180">
        <v>0</v>
      </c>
      <c r="U19" s="180">
        <v>0</v>
      </c>
      <c r="V19" s="180">
        <v>0</v>
      </c>
      <c r="W19" s="180">
        <v>0</v>
      </c>
      <c r="X19" s="180">
        <v>0</v>
      </c>
      <c r="Y19" s="180">
        <v>0</v>
      </c>
      <c r="Z19" s="180">
        <v>0</v>
      </c>
      <c r="AA19" s="180">
        <v>0</v>
      </c>
      <c r="AB19" s="180">
        <v>0</v>
      </c>
      <c r="AC19" s="180">
        <v>0</v>
      </c>
      <c r="AD19" s="180">
        <v>0</v>
      </c>
      <c r="AE19" s="180">
        <v>0</v>
      </c>
      <c r="AF19" s="180">
        <v>0</v>
      </c>
      <c r="AG19" s="180">
        <v>0</v>
      </c>
      <c r="AH19" s="180">
        <v>0</v>
      </c>
      <c r="AI19" s="180">
        <v>0</v>
      </c>
      <c r="AJ19" s="180">
        <v>0</v>
      </c>
      <c r="AK19" s="180">
        <v>0</v>
      </c>
      <c r="AL19" s="180">
        <v>0</v>
      </c>
      <c r="AM19" s="180">
        <v>0</v>
      </c>
      <c r="AN19" s="180">
        <v>0</v>
      </c>
      <c r="AO19" s="180">
        <v>0</v>
      </c>
      <c r="AP19" s="180">
        <v>2000</v>
      </c>
    </row>
    <row r="20" spans="1:44" s="9" customFormat="1" x14ac:dyDescent="0.25">
      <c r="A20" s="70" t="s">
        <v>70</v>
      </c>
      <c r="B20" s="236">
        <v>0</v>
      </c>
      <c r="C20" s="236">
        <v>0</v>
      </c>
      <c r="D20" s="236">
        <v>700</v>
      </c>
      <c r="E20" s="236">
        <v>0</v>
      </c>
      <c r="F20" s="236">
        <v>0</v>
      </c>
      <c r="G20" s="236">
        <v>600</v>
      </c>
      <c r="H20" s="236">
        <v>0</v>
      </c>
      <c r="I20" s="236">
        <v>0</v>
      </c>
      <c r="J20" s="236">
        <v>0</v>
      </c>
      <c r="K20" s="236">
        <v>700</v>
      </c>
      <c r="L20" s="236">
        <v>0</v>
      </c>
      <c r="M20" s="236">
        <v>0</v>
      </c>
      <c r="N20" s="236">
        <v>0</v>
      </c>
      <c r="O20" s="236">
        <v>0</v>
      </c>
      <c r="P20" s="236">
        <v>0</v>
      </c>
      <c r="Q20" s="236">
        <v>0</v>
      </c>
      <c r="R20" s="236">
        <v>0</v>
      </c>
      <c r="S20" s="236">
        <v>0</v>
      </c>
      <c r="T20" s="236">
        <v>0</v>
      </c>
      <c r="U20" s="236">
        <v>0</v>
      </c>
      <c r="V20" s="236">
        <v>0</v>
      </c>
      <c r="W20" s="236">
        <v>0</v>
      </c>
      <c r="X20" s="236">
        <v>0</v>
      </c>
      <c r="Y20" s="236">
        <v>0</v>
      </c>
      <c r="Z20" s="236">
        <v>0</v>
      </c>
      <c r="AA20" s="236">
        <v>0</v>
      </c>
      <c r="AB20" s="236">
        <v>0</v>
      </c>
      <c r="AC20" s="236">
        <v>0</v>
      </c>
      <c r="AD20" s="236">
        <v>0</v>
      </c>
      <c r="AE20" s="236">
        <v>0</v>
      </c>
      <c r="AF20" s="236">
        <v>0</v>
      </c>
      <c r="AG20" s="236">
        <v>0</v>
      </c>
      <c r="AH20" s="236">
        <v>0</v>
      </c>
      <c r="AI20" s="236">
        <v>0</v>
      </c>
      <c r="AJ20" s="236">
        <v>0</v>
      </c>
      <c r="AK20" s="236">
        <v>0</v>
      </c>
      <c r="AL20" s="236">
        <v>0</v>
      </c>
      <c r="AM20" s="236">
        <v>0</v>
      </c>
      <c r="AN20" s="236">
        <v>0</v>
      </c>
      <c r="AO20" s="236">
        <v>0</v>
      </c>
      <c r="AP20" s="236">
        <v>2000</v>
      </c>
    </row>
    <row r="21" spans="1:44" s="9" customFormat="1" x14ac:dyDescent="0.25">
      <c r="A21" s="135" t="s">
        <v>163</v>
      </c>
      <c r="B21" s="180">
        <v>23.256380913815246</v>
      </c>
      <c r="C21" s="180">
        <v>47.057713865026187</v>
      </c>
      <c r="D21" s="180">
        <v>47.106602584483824</v>
      </c>
      <c r="E21" s="180">
        <v>45.10839199964289</v>
      </c>
      <c r="F21" s="180">
        <v>44.151181780876577</v>
      </c>
      <c r="G21" s="180">
        <v>56.705971562110278</v>
      </c>
      <c r="H21" s="180">
        <v>53.85495868831579</v>
      </c>
      <c r="I21" s="180">
        <v>51.16264969672698</v>
      </c>
      <c r="J21" s="180">
        <v>51.86163682293251</v>
      </c>
      <c r="K21" s="180">
        <v>47.562694167087649</v>
      </c>
      <c r="L21" s="180">
        <v>39.917694167087646</v>
      </c>
      <c r="M21" s="180">
        <v>34.832694167087645</v>
      </c>
      <c r="N21" s="180">
        <v>26.30469416708765</v>
      </c>
      <c r="O21" s="180">
        <v>25.635694167087649</v>
      </c>
      <c r="P21" s="180">
        <v>25.578694167087651</v>
      </c>
      <c r="Q21" s="180">
        <v>25.578694167087651</v>
      </c>
      <c r="R21" s="180">
        <v>24.997694167087651</v>
      </c>
      <c r="S21" s="180">
        <v>21.86269416708765</v>
      </c>
      <c r="T21" s="180">
        <v>21.796694167087651</v>
      </c>
      <c r="U21" s="180">
        <v>21.797694167087652</v>
      </c>
      <c r="V21" s="180">
        <v>21.726694167087651</v>
      </c>
      <c r="W21" s="180">
        <v>21.657694167087651</v>
      </c>
      <c r="X21" s="180">
        <v>21.657694167087651</v>
      </c>
      <c r="Y21" s="180">
        <v>22.483694167087652</v>
      </c>
      <c r="Z21" s="180">
        <v>23.110694167087651</v>
      </c>
      <c r="AA21" s="180">
        <v>8.1106941670876491</v>
      </c>
      <c r="AB21" s="180">
        <v>8.1106941670876491</v>
      </c>
      <c r="AC21" s="180">
        <v>7.90069416708765</v>
      </c>
      <c r="AD21" s="180">
        <v>7.4916941670876502</v>
      </c>
      <c r="AE21" s="180">
        <v>5.8436941670876497</v>
      </c>
      <c r="AF21" s="180">
        <v>5.4429345772290709</v>
      </c>
      <c r="AG21" s="180">
        <v>5.0459999999999994</v>
      </c>
      <c r="AH21" s="180">
        <v>5.0459999999999994</v>
      </c>
      <c r="AI21" s="180">
        <v>4.22</v>
      </c>
      <c r="AJ21" s="180">
        <v>3.17</v>
      </c>
      <c r="AK21" s="180">
        <v>3.17</v>
      </c>
      <c r="AL21" s="180">
        <v>3.17</v>
      </c>
      <c r="AM21" s="180">
        <v>3.17</v>
      </c>
      <c r="AN21" s="180">
        <v>3.1019999999999999</v>
      </c>
      <c r="AO21" s="180">
        <v>0</v>
      </c>
      <c r="AP21" s="180">
        <v>919.76200000000017</v>
      </c>
    </row>
    <row r="22" spans="1:44" s="9" customFormat="1" x14ac:dyDescent="0.25">
      <c r="A22" s="70" t="s">
        <v>72</v>
      </c>
      <c r="B22" s="236">
        <v>1.4558823529411764</v>
      </c>
      <c r="C22" s="236">
        <v>2.9117647058823528</v>
      </c>
      <c r="D22" s="236">
        <v>2.9117647058823528</v>
      </c>
      <c r="E22" s="236">
        <v>2.9117647058823528</v>
      </c>
      <c r="F22" s="236">
        <v>2.9117647058823528</v>
      </c>
      <c r="G22" s="236">
        <v>2.9117647058823528</v>
      </c>
      <c r="H22" s="236">
        <v>2.9117647058823528</v>
      </c>
      <c r="I22" s="236">
        <v>2.9117647058823528</v>
      </c>
      <c r="J22" s="236">
        <v>2.9117647058823528</v>
      </c>
      <c r="K22" s="236">
        <v>0</v>
      </c>
      <c r="L22" s="236">
        <v>0</v>
      </c>
      <c r="M22" s="236">
        <v>0</v>
      </c>
      <c r="N22" s="236">
        <v>0</v>
      </c>
      <c r="O22" s="236">
        <v>0</v>
      </c>
      <c r="P22" s="236">
        <v>0</v>
      </c>
      <c r="Q22" s="236">
        <v>0</v>
      </c>
      <c r="R22" s="236">
        <v>0</v>
      </c>
      <c r="S22" s="236">
        <v>0</v>
      </c>
      <c r="T22" s="236">
        <v>0</v>
      </c>
      <c r="U22" s="236">
        <v>0</v>
      </c>
      <c r="V22" s="236">
        <v>0</v>
      </c>
      <c r="W22" s="236">
        <v>0</v>
      </c>
      <c r="X22" s="236">
        <v>0</v>
      </c>
      <c r="Y22" s="236">
        <v>0</v>
      </c>
      <c r="Z22" s="236">
        <v>0</v>
      </c>
      <c r="AA22" s="236">
        <v>0</v>
      </c>
      <c r="AB22" s="236">
        <v>0</v>
      </c>
      <c r="AC22" s="236">
        <v>0</v>
      </c>
      <c r="AD22" s="236">
        <v>0</v>
      </c>
      <c r="AE22" s="236">
        <v>0</v>
      </c>
      <c r="AF22" s="236">
        <v>0</v>
      </c>
      <c r="AG22" s="236">
        <v>0</v>
      </c>
      <c r="AH22" s="236">
        <v>0</v>
      </c>
      <c r="AI22" s="236">
        <v>0</v>
      </c>
      <c r="AJ22" s="236">
        <v>0</v>
      </c>
      <c r="AK22" s="236">
        <v>0</v>
      </c>
      <c r="AL22" s="236">
        <v>0</v>
      </c>
      <c r="AM22" s="236">
        <v>0</v>
      </c>
      <c r="AN22" s="236">
        <v>0</v>
      </c>
      <c r="AO22" s="236">
        <v>0</v>
      </c>
      <c r="AP22" s="236">
        <v>24.749999999999996</v>
      </c>
    </row>
    <row r="23" spans="1:44" s="9" customFormat="1" x14ac:dyDescent="0.25">
      <c r="A23" s="70" t="s">
        <v>82</v>
      </c>
      <c r="B23" s="236">
        <v>2.4740000000000002</v>
      </c>
      <c r="C23" s="236">
        <v>4.9480000000000004</v>
      </c>
      <c r="D23" s="236">
        <v>4.9480000000000004</v>
      </c>
      <c r="E23" s="236">
        <v>4.9480000000000004</v>
      </c>
      <c r="F23" s="236">
        <v>2.4740000000000002</v>
      </c>
      <c r="G23" s="236">
        <v>0</v>
      </c>
      <c r="H23" s="236">
        <v>0</v>
      </c>
      <c r="I23" s="236">
        <v>0</v>
      </c>
      <c r="J23" s="236">
        <v>0</v>
      </c>
      <c r="K23" s="236">
        <v>0</v>
      </c>
      <c r="L23" s="236">
        <v>0</v>
      </c>
      <c r="M23" s="236">
        <v>0</v>
      </c>
      <c r="N23" s="236">
        <v>0</v>
      </c>
      <c r="O23" s="236">
        <v>0</v>
      </c>
      <c r="P23" s="236">
        <v>0</v>
      </c>
      <c r="Q23" s="236">
        <v>0</v>
      </c>
      <c r="R23" s="236">
        <v>0</v>
      </c>
      <c r="S23" s="236">
        <v>0</v>
      </c>
      <c r="T23" s="236">
        <v>0</v>
      </c>
      <c r="U23" s="236">
        <v>0</v>
      </c>
      <c r="V23" s="236">
        <v>0</v>
      </c>
      <c r="W23" s="236">
        <v>0</v>
      </c>
      <c r="X23" s="236">
        <v>0</v>
      </c>
      <c r="Y23" s="236">
        <v>0</v>
      </c>
      <c r="Z23" s="236">
        <v>0</v>
      </c>
      <c r="AA23" s="236">
        <v>0</v>
      </c>
      <c r="AB23" s="236">
        <v>0</v>
      </c>
      <c r="AC23" s="236">
        <v>0</v>
      </c>
      <c r="AD23" s="236">
        <v>0</v>
      </c>
      <c r="AE23" s="236">
        <v>0</v>
      </c>
      <c r="AF23" s="236">
        <v>0</v>
      </c>
      <c r="AG23" s="236">
        <v>0</v>
      </c>
      <c r="AH23" s="236">
        <v>0</v>
      </c>
      <c r="AI23" s="236">
        <v>0</v>
      </c>
      <c r="AJ23" s="236">
        <v>0</v>
      </c>
      <c r="AK23" s="236">
        <v>0</v>
      </c>
      <c r="AL23" s="236">
        <v>0</v>
      </c>
      <c r="AM23" s="236">
        <v>0</v>
      </c>
      <c r="AN23" s="236">
        <v>0</v>
      </c>
      <c r="AO23" s="236">
        <v>0</v>
      </c>
      <c r="AP23" s="236">
        <v>19.792000000000002</v>
      </c>
    </row>
    <row r="24" spans="1:44" s="9" customFormat="1" x14ac:dyDescent="0.25">
      <c r="A24" s="70" t="s">
        <v>313</v>
      </c>
      <c r="B24" s="236">
        <v>0.50800000000000001</v>
      </c>
      <c r="C24" s="236">
        <v>1.012</v>
      </c>
      <c r="D24" s="236">
        <v>1.012</v>
      </c>
      <c r="E24" s="236">
        <v>1.5939999999999999</v>
      </c>
      <c r="F24" s="236">
        <v>3.8229999999999995</v>
      </c>
      <c r="G24" s="236">
        <v>3.8229999999999995</v>
      </c>
      <c r="H24" s="236">
        <v>3.8229999999999995</v>
      </c>
      <c r="I24" s="236">
        <v>3.8229999999999995</v>
      </c>
      <c r="J24" s="236">
        <v>3.8229999999999995</v>
      </c>
      <c r="K24" s="236">
        <v>3.8229999999999995</v>
      </c>
      <c r="L24" s="236">
        <v>3.8229999999999995</v>
      </c>
      <c r="M24" s="236">
        <v>3.8229999999999995</v>
      </c>
      <c r="N24" s="236">
        <v>3.8229999999999995</v>
      </c>
      <c r="O24" s="236">
        <v>3.8229999999999995</v>
      </c>
      <c r="P24" s="236">
        <v>3.8229999999999995</v>
      </c>
      <c r="Q24" s="236">
        <v>3.8229999999999995</v>
      </c>
      <c r="R24" s="236">
        <v>3.2419999999999995</v>
      </c>
      <c r="S24" s="236">
        <v>0.157</v>
      </c>
      <c r="T24" s="236">
        <v>0.13999999999999999</v>
      </c>
      <c r="U24" s="236">
        <v>0.13999999999999999</v>
      </c>
      <c r="V24" s="236">
        <v>6.8999999999999992E-2</v>
      </c>
      <c r="W24" s="236">
        <v>0</v>
      </c>
      <c r="X24" s="236">
        <v>0</v>
      </c>
      <c r="Y24" s="236">
        <v>0.82599999999999996</v>
      </c>
      <c r="Z24" s="236">
        <v>1.6519999999999999</v>
      </c>
      <c r="AA24" s="236">
        <v>1.6519999999999999</v>
      </c>
      <c r="AB24" s="236">
        <v>1.6519999999999999</v>
      </c>
      <c r="AC24" s="236">
        <v>1.6519999999999999</v>
      </c>
      <c r="AD24" s="236">
        <v>1.6519999999999999</v>
      </c>
      <c r="AE24" s="236">
        <v>1.6519999999999999</v>
      </c>
      <c r="AF24" s="236">
        <v>1.6519999999999999</v>
      </c>
      <c r="AG24" s="236">
        <v>1.6519999999999999</v>
      </c>
      <c r="AH24" s="236">
        <v>1.6519999999999999</v>
      </c>
      <c r="AI24" s="236">
        <v>0.82599999999999996</v>
      </c>
      <c r="AJ24" s="236">
        <v>0</v>
      </c>
      <c r="AK24" s="236">
        <v>0</v>
      </c>
      <c r="AL24" s="236">
        <v>0</v>
      </c>
      <c r="AM24" s="236">
        <v>0</v>
      </c>
      <c r="AN24" s="236">
        <v>0</v>
      </c>
      <c r="AO24" s="236">
        <v>0</v>
      </c>
      <c r="AP24" s="236">
        <v>70.27000000000001</v>
      </c>
    </row>
    <row r="25" spans="1:44" s="9" customFormat="1" x14ac:dyDescent="0.25">
      <c r="A25" s="237" t="s">
        <v>73</v>
      </c>
      <c r="B25" s="236">
        <v>7.5</v>
      </c>
      <c r="C25" s="236">
        <v>15</v>
      </c>
      <c r="D25" s="236">
        <v>15</v>
      </c>
      <c r="E25" s="236">
        <v>15</v>
      </c>
      <c r="F25" s="236">
        <v>15</v>
      </c>
      <c r="G25" s="236">
        <v>30</v>
      </c>
      <c r="H25" s="236">
        <v>27.5</v>
      </c>
      <c r="I25" s="236">
        <v>25</v>
      </c>
      <c r="J25" s="236">
        <v>25</v>
      </c>
      <c r="K25" s="236">
        <v>25</v>
      </c>
      <c r="L25" s="236">
        <v>20</v>
      </c>
      <c r="M25" s="236">
        <v>15</v>
      </c>
      <c r="N25" s="236">
        <v>15</v>
      </c>
      <c r="O25" s="236">
        <v>15</v>
      </c>
      <c r="P25" s="236">
        <v>15</v>
      </c>
      <c r="Q25" s="236">
        <v>15</v>
      </c>
      <c r="R25" s="236">
        <v>15</v>
      </c>
      <c r="S25" s="236">
        <v>15</v>
      </c>
      <c r="T25" s="236">
        <v>15</v>
      </c>
      <c r="U25" s="236">
        <v>15</v>
      </c>
      <c r="V25" s="236">
        <v>15</v>
      </c>
      <c r="W25" s="236">
        <v>15</v>
      </c>
      <c r="X25" s="236">
        <v>15</v>
      </c>
      <c r="Y25" s="236">
        <v>15</v>
      </c>
      <c r="Z25" s="236">
        <v>15</v>
      </c>
      <c r="AA25" s="236">
        <v>0</v>
      </c>
      <c r="AB25" s="236">
        <v>0</v>
      </c>
      <c r="AC25" s="236">
        <v>0</v>
      </c>
      <c r="AD25" s="236">
        <v>0</v>
      </c>
      <c r="AE25" s="236">
        <v>0</v>
      </c>
      <c r="AF25" s="236">
        <v>0</v>
      </c>
      <c r="AG25" s="236">
        <v>0</v>
      </c>
      <c r="AH25" s="236">
        <v>0</v>
      </c>
      <c r="AI25" s="236">
        <v>0</v>
      </c>
      <c r="AJ25" s="236">
        <v>0</v>
      </c>
      <c r="AK25" s="236">
        <v>0</v>
      </c>
      <c r="AL25" s="236">
        <v>0</v>
      </c>
      <c r="AM25" s="236">
        <v>0</v>
      </c>
      <c r="AN25" s="236">
        <v>0</v>
      </c>
      <c r="AO25" s="236">
        <v>0</v>
      </c>
      <c r="AP25" s="236">
        <v>430</v>
      </c>
    </row>
    <row r="26" spans="1:44" s="9" customFormat="1" x14ac:dyDescent="0.25">
      <c r="A26" s="70" t="s">
        <v>74</v>
      </c>
      <c r="B26" s="236">
        <v>1.0209999999999999</v>
      </c>
      <c r="C26" s="236">
        <v>2.0419999999999998</v>
      </c>
      <c r="D26" s="236">
        <v>2.0419999999999998</v>
      </c>
      <c r="E26" s="236">
        <v>0.39700000000000002</v>
      </c>
      <c r="F26" s="236">
        <v>0.39700000000000002</v>
      </c>
      <c r="G26" s="236">
        <v>0.39700000000000002</v>
      </c>
      <c r="H26" s="236">
        <v>0.39700000000000002</v>
      </c>
      <c r="I26" s="236">
        <v>0.39700000000000002</v>
      </c>
      <c r="J26" s="236">
        <v>0.39700000000000002</v>
      </c>
      <c r="K26" s="236">
        <v>0.39700000000000002</v>
      </c>
      <c r="L26" s="236">
        <v>0.39700000000000002</v>
      </c>
      <c r="M26" s="236">
        <v>0.39700000000000002</v>
      </c>
      <c r="N26" s="236">
        <v>0</v>
      </c>
      <c r="O26" s="236">
        <v>0</v>
      </c>
      <c r="P26" s="236">
        <v>0</v>
      </c>
      <c r="Q26" s="236">
        <v>0</v>
      </c>
      <c r="R26" s="236">
        <v>0</v>
      </c>
      <c r="S26" s="236">
        <v>0</v>
      </c>
      <c r="T26" s="236">
        <v>0</v>
      </c>
      <c r="U26" s="236">
        <v>0</v>
      </c>
      <c r="V26" s="236">
        <v>0</v>
      </c>
      <c r="W26" s="236">
        <v>0</v>
      </c>
      <c r="X26" s="236">
        <v>0</v>
      </c>
      <c r="Y26" s="236">
        <v>0</v>
      </c>
      <c r="Z26" s="236">
        <v>0</v>
      </c>
      <c r="AA26" s="236">
        <v>0</v>
      </c>
      <c r="AB26" s="236">
        <v>0</v>
      </c>
      <c r="AC26" s="236">
        <v>0</v>
      </c>
      <c r="AD26" s="236">
        <v>0</v>
      </c>
      <c r="AE26" s="236">
        <v>0</v>
      </c>
      <c r="AF26" s="236">
        <v>0</v>
      </c>
      <c r="AG26" s="236">
        <v>0</v>
      </c>
      <c r="AH26" s="236">
        <v>0</v>
      </c>
      <c r="AI26" s="236">
        <v>0</v>
      </c>
      <c r="AJ26" s="236">
        <v>0</v>
      </c>
      <c r="AK26" s="236">
        <v>0</v>
      </c>
      <c r="AL26" s="236">
        <v>0</v>
      </c>
      <c r="AM26" s="236">
        <v>0</v>
      </c>
      <c r="AN26" s="236">
        <v>0</v>
      </c>
      <c r="AO26" s="236">
        <v>0</v>
      </c>
      <c r="AP26" s="236">
        <v>8.6780000000000008</v>
      </c>
    </row>
    <row r="27" spans="1:44" s="9" customFormat="1" x14ac:dyDescent="0.25">
      <c r="A27" s="237" t="s">
        <v>75</v>
      </c>
      <c r="B27" s="236">
        <v>1.2370000000000001</v>
      </c>
      <c r="C27" s="236">
        <v>2.4749999999999996</v>
      </c>
      <c r="D27" s="236">
        <v>2.4749999999999996</v>
      </c>
      <c r="E27" s="236">
        <v>2.4749999999999996</v>
      </c>
      <c r="F27" s="236">
        <v>2.4749999999999996</v>
      </c>
      <c r="G27" s="236">
        <v>2.4749999999999996</v>
      </c>
      <c r="H27" s="236">
        <v>2.3460000000000001</v>
      </c>
      <c r="I27" s="236">
        <v>2.218</v>
      </c>
      <c r="J27" s="236">
        <v>2.218</v>
      </c>
      <c r="K27" s="236">
        <v>2.218</v>
      </c>
      <c r="L27" s="236">
        <v>2.218</v>
      </c>
      <c r="M27" s="236">
        <v>2.133</v>
      </c>
      <c r="N27" s="236">
        <v>1.2879999999999998</v>
      </c>
      <c r="O27" s="236">
        <v>1.2879999999999998</v>
      </c>
      <c r="P27" s="236">
        <v>1.2879999999999998</v>
      </c>
      <c r="Q27" s="236">
        <v>1.2879999999999998</v>
      </c>
      <c r="R27" s="236">
        <v>1.2879999999999998</v>
      </c>
      <c r="S27" s="236">
        <v>1.2879999999999998</v>
      </c>
      <c r="T27" s="236">
        <v>1.2879999999999998</v>
      </c>
      <c r="U27" s="236">
        <v>1.2879999999999998</v>
      </c>
      <c r="V27" s="236">
        <v>1.2879999999999998</v>
      </c>
      <c r="W27" s="236">
        <v>1.2879999999999998</v>
      </c>
      <c r="X27" s="236">
        <v>1.2879999999999998</v>
      </c>
      <c r="Y27" s="236">
        <v>1.2879999999999998</v>
      </c>
      <c r="Z27" s="236">
        <v>1.2879999999999998</v>
      </c>
      <c r="AA27" s="236">
        <v>1.2879999999999998</v>
      </c>
      <c r="AB27" s="236">
        <v>1.2879999999999998</v>
      </c>
      <c r="AC27" s="236">
        <v>1.2709999999999999</v>
      </c>
      <c r="AD27" s="236">
        <v>1.2529999999999999</v>
      </c>
      <c r="AE27" s="236">
        <v>0</v>
      </c>
      <c r="AF27" s="236">
        <v>0</v>
      </c>
      <c r="AG27" s="236">
        <v>0</v>
      </c>
      <c r="AH27" s="236">
        <v>0</v>
      </c>
      <c r="AI27" s="236">
        <v>0</v>
      </c>
      <c r="AJ27" s="236">
        <v>0</v>
      </c>
      <c r="AK27" s="236">
        <v>0</v>
      </c>
      <c r="AL27" s="236">
        <v>0</v>
      </c>
      <c r="AM27" s="236">
        <v>0</v>
      </c>
      <c r="AN27" s="236">
        <v>0</v>
      </c>
      <c r="AO27" s="236">
        <v>0</v>
      </c>
      <c r="AP27" s="236">
        <v>48.807000000000002</v>
      </c>
    </row>
    <row r="28" spans="1:44" s="9" customFormat="1" x14ac:dyDescent="0.25">
      <c r="A28" s="70" t="s">
        <v>76</v>
      </c>
      <c r="B28" s="236">
        <v>1.1689999999999998</v>
      </c>
      <c r="C28" s="236">
        <v>2.536</v>
      </c>
      <c r="D28" s="236">
        <v>2.536</v>
      </c>
      <c r="E28" s="236">
        <v>1.5529999999999999</v>
      </c>
      <c r="F28" s="236">
        <v>0.56899999999999995</v>
      </c>
      <c r="G28" s="236">
        <v>0.54800000000000004</v>
      </c>
      <c r="H28" s="236">
        <v>0.39200000000000002</v>
      </c>
      <c r="I28" s="236">
        <v>0.39200000000000002</v>
      </c>
      <c r="J28" s="236">
        <v>0.39200000000000002</v>
      </c>
      <c r="K28" s="236">
        <v>0.39200000000000002</v>
      </c>
      <c r="L28" s="236">
        <v>0.39200000000000002</v>
      </c>
      <c r="M28" s="236">
        <v>0.39200000000000002</v>
      </c>
      <c r="N28" s="236">
        <v>0.39200000000000002</v>
      </c>
      <c r="O28" s="236">
        <v>0.39200000000000002</v>
      </c>
      <c r="P28" s="236">
        <v>0.33500000000000002</v>
      </c>
      <c r="Q28" s="236">
        <v>0.33500000000000002</v>
      </c>
      <c r="R28" s="236">
        <v>0.33500000000000002</v>
      </c>
      <c r="S28" s="236">
        <v>0.33500000000000002</v>
      </c>
      <c r="T28" s="236">
        <v>0.33500000000000002</v>
      </c>
      <c r="U28" s="236">
        <v>0.33500000000000002</v>
      </c>
      <c r="V28" s="236">
        <v>0.33500000000000002</v>
      </c>
      <c r="W28" s="236">
        <v>0.33500000000000002</v>
      </c>
      <c r="X28" s="236">
        <v>0.33500000000000002</v>
      </c>
      <c r="Y28" s="236">
        <v>0.33500000000000002</v>
      </c>
      <c r="Z28" s="236">
        <v>0.13600000000000001</v>
      </c>
      <c r="AA28" s="236">
        <v>0.13600000000000001</v>
      </c>
      <c r="AB28" s="236">
        <v>0.13600000000000001</v>
      </c>
      <c r="AC28" s="236">
        <v>0.13600000000000001</v>
      </c>
      <c r="AD28" s="236">
        <v>0.13600000000000001</v>
      </c>
      <c r="AE28" s="236">
        <v>0.13600000000000001</v>
      </c>
      <c r="AF28" s="236">
        <v>0.13600000000000001</v>
      </c>
      <c r="AG28" s="236">
        <v>0.13600000000000001</v>
      </c>
      <c r="AH28" s="236">
        <v>0.13600000000000001</v>
      </c>
      <c r="AI28" s="236">
        <v>0.13600000000000001</v>
      </c>
      <c r="AJ28" s="236">
        <v>0.13600000000000001</v>
      </c>
      <c r="AK28" s="236">
        <v>0.13600000000000001</v>
      </c>
      <c r="AL28" s="236">
        <v>0.13600000000000001</v>
      </c>
      <c r="AM28" s="236">
        <v>0.13600000000000001</v>
      </c>
      <c r="AN28" s="236">
        <v>6.8000000000000005E-2</v>
      </c>
      <c r="AO28" s="236">
        <v>0</v>
      </c>
      <c r="AP28" s="236">
        <v>17.369</v>
      </c>
    </row>
    <row r="29" spans="1:44" s="9" customFormat="1" x14ac:dyDescent="0.25">
      <c r="A29" s="70" t="s">
        <v>77</v>
      </c>
      <c r="B29" s="236">
        <v>0.11600000000000001</v>
      </c>
      <c r="C29" s="236">
        <v>0.23200000000000001</v>
      </c>
      <c r="D29" s="236">
        <v>0.23200000000000001</v>
      </c>
      <c r="E29" s="236">
        <v>0.23200000000000001</v>
      </c>
      <c r="F29" s="236">
        <v>0.23200000000000001</v>
      </c>
      <c r="G29" s="236">
        <v>0.23200000000000001</v>
      </c>
      <c r="H29" s="236">
        <v>0.11600000000000001</v>
      </c>
      <c r="I29" s="236">
        <v>0</v>
      </c>
      <c r="J29" s="236">
        <v>0</v>
      </c>
      <c r="K29" s="236">
        <v>0</v>
      </c>
      <c r="L29" s="236">
        <v>0</v>
      </c>
      <c r="M29" s="236">
        <v>0</v>
      </c>
      <c r="N29" s="236">
        <v>0</v>
      </c>
      <c r="O29" s="236">
        <v>0</v>
      </c>
      <c r="P29" s="236">
        <v>0</v>
      </c>
      <c r="Q29" s="236">
        <v>0</v>
      </c>
      <c r="R29" s="236">
        <v>0</v>
      </c>
      <c r="S29" s="236">
        <v>0</v>
      </c>
      <c r="T29" s="236">
        <v>0</v>
      </c>
      <c r="U29" s="236">
        <v>0</v>
      </c>
      <c r="V29" s="236">
        <v>0</v>
      </c>
      <c r="W29" s="236">
        <v>0</v>
      </c>
      <c r="X29" s="236">
        <v>0</v>
      </c>
      <c r="Y29" s="236">
        <v>0</v>
      </c>
      <c r="Z29" s="236">
        <v>0</v>
      </c>
      <c r="AA29" s="236">
        <v>0</v>
      </c>
      <c r="AB29" s="236">
        <v>0</v>
      </c>
      <c r="AC29" s="236">
        <v>0</v>
      </c>
      <c r="AD29" s="236">
        <v>0</v>
      </c>
      <c r="AE29" s="236">
        <v>0</v>
      </c>
      <c r="AF29" s="236">
        <v>0</v>
      </c>
      <c r="AG29" s="236">
        <v>0</v>
      </c>
      <c r="AH29" s="236">
        <v>0</v>
      </c>
      <c r="AI29" s="236">
        <v>0</v>
      </c>
      <c r="AJ29" s="236">
        <v>0</v>
      </c>
      <c r="AK29" s="236">
        <v>0</v>
      </c>
      <c r="AL29" s="236">
        <v>0</v>
      </c>
      <c r="AM29" s="236">
        <v>0</v>
      </c>
      <c r="AN29" s="236">
        <v>0</v>
      </c>
      <c r="AO29" s="236">
        <v>0</v>
      </c>
      <c r="AP29" s="236">
        <v>1.3920000000000001</v>
      </c>
    </row>
    <row r="30" spans="1:44" s="9" customFormat="1" x14ac:dyDescent="0.25">
      <c r="A30" s="70" t="s">
        <v>78</v>
      </c>
      <c r="B30" s="91">
        <v>3.7059345772290713</v>
      </c>
      <c r="C30" s="91">
        <v>7.4106941670876498</v>
      </c>
      <c r="D30" s="91">
        <v>7.4106941670876498</v>
      </c>
      <c r="E30" s="91">
        <v>7.4106941670876498</v>
      </c>
      <c r="F30" s="91">
        <v>7.4106941670876498</v>
      </c>
      <c r="G30" s="91">
        <v>7.4106941670876498</v>
      </c>
      <c r="H30" s="91">
        <v>7.4106941670876498</v>
      </c>
      <c r="I30" s="91">
        <v>7.4106941670876498</v>
      </c>
      <c r="J30" s="91">
        <v>8.9276941670876493</v>
      </c>
      <c r="K30" s="91">
        <v>10.45269416708765</v>
      </c>
      <c r="L30" s="91">
        <v>10.45269416708765</v>
      </c>
      <c r="M30" s="91">
        <v>10.45269416708765</v>
      </c>
      <c r="N30" s="91">
        <v>3.8356941670876501</v>
      </c>
      <c r="O30" s="91">
        <v>3.8356941670876501</v>
      </c>
      <c r="P30" s="91">
        <v>3.8356941670876501</v>
      </c>
      <c r="Q30" s="91">
        <v>3.8356941670876501</v>
      </c>
      <c r="R30" s="91">
        <v>3.8356941670876501</v>
      </c>
      <c r="S30" s="91">
        <v>3.8356941670876501</v>
      </c>
      <c r="T30" s="91">
        <v>3.8356941670876501</v>
      </c>
      <c r="U30" s="91">
        <v>3.8356941670876501</v>
      </c>
      <c r="V30" s="91">
        <v>3.8356941670876501</v>
      </c>
      <c r="W30" s="91">
        <v>3.8356941670876501</v>
      </c>
      <c r="X30" s="91">
        <v>3.8356941670876501</v>
      </c>
      <c r="Y30" s="91">
        <v>3.8356941670876501</v>
      </c>
      <c r="Z30" s="91">
        <v>3.8356941670876501</v>
      </c>
      <c r="AA30" s="91">
        <v>3.8356941670876501</v>
      </c>
      <c r="AB30" s="91">
        <v>3.8356941670876501</v>
      </c>
      <c r="AC30" s="91">
        <v>3.8356941670876501</v>
      </c>
      <c r="AD30" s="91">
        <v>3.8356941670876501</v>
      </c>
      <c r="AE30" s="91">
        <v>3.8316941670876501</v>
      </c>
      <c r="AF30" s="91">
        <v>3.4309345772290709</v>
      </c>
      <c r="AG30" s="91">
        <v>3.0339999999999998</v>
      </c>
      <c r="AH30" s="91">
        <v>3.0339999999999998</v>
      </c>
      <c r="AI30" s="91">
        <v>3.0339999999999998</v>
      </c>
      <c r="AJ30" s="91">
        <v>3.0339999999999998</v>
      </c>
      <c r="AK30" s="91">
        <v>3.0339999999999998</v>
      </c>
      <c r="AL30" s="91">
        <v>3.0339999999999998</v>
      </c>
      <c r="AM30" s="91">
        <v>3.0339999999999998</v>
      </c>
      <c r="AN30" s="91">
        <v>3.0339999999999998</v>
      </c>
      <c r="AO30" s="91">
        <v>0</v>
      </c>
      <c r="AP30" s="91">
        <v>192.608</v>
      </c>
      <c r="AR30" s="71"/>
    </row>
    <row r="31" spans="1:44" s="9" customFormat="1" x14ac:dyDescent="0.25">
      <c r="A31" s="70" t="s">
        <v>79</v>
      </c>
      <c r="B31" s="70">
        <v>1.105</v>
      </c>
      <c r="C31" s="70">
        <v>2.21</v>
      </c>
      <c r="D31" s="70">
        <v>2.21</v>
      </c>
      <c r="E31" s="70">
        <v>2.21</v>
      </c>
      <c r="F31" s="70">
        <v>2.21</v>
      </c>
      <c r="G31" s="70">
        <v>2.21</v>
      </c>
      <c r="H31" s="70">
        <v>2.21</v>
      </c>
      <c r="I31" s="70">
        <v>2.21</v>
      </c>
      <c r="J31" s="70">
        <v>1.3380000000000001</v>
      </c>
      <c r="K31" s="70">
        <v>1.3380000000000001</v>
      </c>
      <c r="L31" s="70">
        <v>1.3380000000000001</v>
      </c>
      <c r="M31" s="70">
        <v>1.3380000000000001</v>
      </c>
      <c r="N31" s="70">
        <v>0.66900000000000004</v>
      </c>
      <c r="O31" s="70">
        <v>0</v>
      </c>
      <c r="P31" s="70">
        <v>0</v>
      </c>
      <c r="Q31" s="70">
        <v>0</v>
      </c>
      <c r="R31" s="70">
        <v>0</v>
      </c>
      <c r="S31" s="70">
        <v>0</v>
      </c>
      <c r="T31" s="70">
        <v>0</v>
      </c>
      <c r="U31" s="70">
        <v>0</v>
      </c>
      <c r="V31" s="70">
        <v>0</v>
      </c>
      <c r="W31" s="70">
        <v>0</v>
      </c>
      <c r="X31" s="70">
        <v>0</v>
      </c>
      <c r="Y31" s="70">
        <v>0</v>
      </c>
      <c r="Z31" s="70">
        <v>0</v>
      </c>
      <c r="AA31" s="70">
        <v>0</v>
      </c>
      <c r="AB31" s="70">
        <v>0</v>
      </c>
      <c r="AC31" s="70">
        <v>0</v>
      </c>
      <c r="AD31" s="70">
        <v>0</v>
      </c>
      <c r="AE31" s="70">
        <v>0</v>
      </c>
      <c r="AF31" s="70">
        <v>0</v>
      </c>
      <c r="AG31" s="70">
        <v>0</v>
      </c>
      <c r="AH31" s="70">
        <v>0</v>
      </c>
      <c r="AI31" s="70">
        <v>0</v>
      </c>
      <c r="AJ31" s="70">
        <v>0</v>
      </c>
      <c r="AK31" s="70">
        <v>0</v>
      </c>
      <c r="AL31" s="70">
        <v>0</v>
      </c>
      <c r="AM31" s="70">
        <v>0</v>
      </c>
      <c r="AN31" s="70">
        <v>0</v>
      </c>
      <c r="AO31" s="70">
        <v>0</v>
      </c>
      <c r="AP31" s="70">
        <v>22.596000000000004</v>
      </c>
    </row>
    <row r="32" spans="1:44" s="9" customFormat="1" x14ac:dyDescent="0.25">
      <c r="A32" s="70" t="s">
        <v>119</v>
      </c>
      <c r="B32" s="70">
        <v>0.746</v>
      </c>
      <c r="C32" s="70">
        <v>1.494</v>
      </c>
      <c r="D32" s="70">
        <v>1.494</v>
      </c>
      <c r="E32" s="70">
        <v>1.494</v>
      </c>
      <c r="F32" s="70">
        <v>1.718</v>
      </c>
      <c r="G32" s="70">
        <v>1.718</v>
      </c>
      <c r="H32" s="70">
        <v>1.718</v>
      </c>
      <c r="I32" s="70">
        <v>1.7190000000000001</v>
      </c>
      <c r="J32" s="70">
        <v>1.7210000000000001</v>
      </c>
      <c r="K32" s="70">
        <v>1.726</v>
      </c>
      <c r="L32" s="70">
        <v>1.2969999999999999</v>
      </c>
      <c r="M32" s="70">
        <v>1.2969999999999999</v>
      </c>
      <c r="N32" s="70">
        <v>1.2969999999999999</v>
      </c>
      <c r="O32" s="70">
        <v>1.2969999999999999</v>
      </c>
      <c r="P32" s="70">
        <v>1.2969999999999999</v>
      </c>
      <c r="Q32" s="70">
        <v>1.2969999999999999</v>
      </c>
      <c r="R32" s="70">
        <v>1.2969999999999999</v>
      </c>
      <c r="S32" s="70">
        <v>1.2470000000000001</v>
      </c>
      <c r="T32" s="70">
        <v>1.198</v>
      </c>
      <c r="U32" s="70">
        <v>1.1990000000000001</v>
      </c>
      <c r="V32" s="70">
        <v>1.1990000000000001</v>
      </c>
      <c r="W32" s="70">
        <v>1.1990000000000001</v>
      </c>
      <c r="X32" s="70">
        <v>1.1990000000000001</v>
      </c>
      <c r="Y32" s="70">
        <v>1.1990000000000001</v>
      </c>
      <c r="Z32" s="70">
        <v>1.1990000000000001</v>
      </c>
      <c r="AA32" s="70">
        <v>1.1990000000000001</v>
      </c>
      <c r="AB32" s="70">
        <v>1.1990000000000001</v>
      </c>
      <c r="AC32" s="70">
        <v>1.006</v>
      </c>
      <c r="AD32" s="70">
        <v>0.61499999999999999</v>
      </c>
      <c r="AE32" s="70">
        <v>0.224</v>
      </c>
      <c r="AF32" s="70">
        <v>0.224</v>
      </c>
      <c r="AG32" s="70">
        <v>0.224</v>
      </c>
      <c r="AH32" s="70">
        <v>0.224</v>
      </c>
      <c r="AI32" s="70">
        <v>0.224</v>
      </c>
      <c r="AJ32" s="70">
        <v>0</v>
      </c>
      <c r="AK32" s="70">
        <v>0</v>
      </c>
      <c r="AL32" s="70">
        <v>0</v>
      </c>
      <c r="AM32" s="70">
        <v>0</v>
      </c>
      <c r="AN32" s="70">
        <v>0</v>
      </c>
      <c r="AO32" s="70">
        <v>0</v>
      </c>
      <c r="AP32" s="70">
        <v>39.405000000000008</v>
      </c>
    </row>
    <row r="33" spans="1:42" s="9" customFormat="1" x14ac:dyDescent="0.25">
      <c r="A33" s="70" t="s">
        <v>80</v>
      </c>
      <c r="B33" s="70">
        <v>2.2185639836449984</v>
      </c>
      <c r="C33" s="70">
        <v>4.7862549920561825</v>
      </c>
      <c r="D33" s="70">
        <v>4.8351437115138136</v>
      </c>
      <c r="E33" s="70">
        <v>4.8829331266728868</v>
      </c>
      <c r="F33" s="70">
        <v>4.9307229079065786</v>
      </c>
      <c r="G33" s="70">
        <v>4.9805126891402702</v>
      </c>
      <c r="H33" s="70">
        <v>5.0304998153457925</v>
      </c>
      <c r="I33" s="70">
        <v>5.0811908237569758</v>
      </c>
      <c r="J33" s="70">
        <v>5.1331779499624979</v>
      </c>
      <c r="K33" s="70">
        <v>2.2160000000000002</v>
      </c>
      <c r="L33" s="70">
        <v>0</v>
      </c>
      <c r="M33" s="70">
        <v>0</v>
      </c>
      <c r="N33" s="70">
        <v>0</v>
      </c>
      <c r="O33" s="70">
        <v>0</v>
      </c>
      <c r="P33" s="70">
        <v>0</v>
      </c>
      <c r="Q33" s="70">
        <v>0</v>
      </c>
      <c r="R33" s="70">
        <v>0</v>
      </c>
      <c r="S33" s="70">
        <v>0</v>
      </c>
      <c r="T33" s="70">
        <v>0</v>
      </c>
      <c r="U33" s="70">
        <v>0</v>
      </c>
      <c r="V33" s="70">
        <v>0</v>
      </c>
      <c r="W33" s="70">
        <v>0</v>
      </c>
      <c r="X33" s="70">
        <v>0</v>
      </c>
      <c r="Y33" s="70">
        <v>0</v>
      </c>
      <c r="Z33" s="70">
        <v>0</v>
      </c>
      <c r="AA33" s="70">
        <v>0</v>
      </c>
      <c r="AB33" s="70">
        <v>0</v>
      </c>
      <c r="AC33" s="70">
        <v>0</v>
      </c>
      <c r="AD33" s="70">
        <v>0</v>
      </c>
      <c r="AE33" s="70">
        <v>0</v>
      </c>
      <c r="AF33" s="70">
        <v>0</v>
      </c>
      <c r="AG33" s="70">
        <v>0</v>
      </c>
      <c r="AH33" s="70">
        <v>0</v>
      </c>
      <c r="AI33" s="70">
        <v>0</v>
      </c>
      <c r="AJ33" s="70">
        <v>0</v>
      </c>
      <c r="AK33" s="70">
        <v>0</v>
      </c>
      <c r="AL33" s="70">
        <v>0</v>
      </c>
      <c r="AM33" s="70">
        <v>0</v>
      </c>
      <c r="AN33" s="70">
        <v>0</v>
      </c>
      <c r="AO33" s="70">
        <v>0</v>
      </c>
      <c r="AP33" s="70">
        <v>44.094999999999985</v>
      </c>
    </row>
    <row r="34" spans="1:42" s="9" customFormat="1" x14ac:dyDescent="0.25">
      <c r="A34" s="135" t="s">
        <v>37</v>
      </c>
      <c r="B34" s="180">
        <v>11.302999999999999</v>
      </c>
      <c r="C34" s="180">
        <v>20.218</v>
      </c>
      <c r="D34" s="180">
        <v>20.218</v>
      </c>
      <c r="E34" s="180">
        <v>14.614999999999998</v>
      </c>
      <c r="F34" s="180">
        <v>10.457000000000001</v>
      </c>
      <c r="G34" s="180">
        <v>7.282</v>
      </c>
      <c r="H34" s="180">
        <v>5.8029999999999999</v>
      </c>
      <c r="I34" s="180">
        <v>4.9139999999999997</v>
      </c>
      <c r="J34" s="180">
        <v>4.9139999999999997</v>
      </c>
      <c r="K34" s="180">
        <v>4.9139999999999997</v>
      </c>
      <c r="L34" s="180">
        <v>4.9139999999999997</v>
      </c>
      <c r="M34" s="180">
        <v>4.9139999999999997</v>
      </c>
      <c r="N34" s="180">
        <v>4.141</v>
      </c>
      <c r="O34" s="180">
        <v>3.3679999999999999</v>
      </c>
      <c r="P34" s="180">
        <v>0.91800000000000004</v>
      </c>
      <c r="Q34" s="180">
        <v>0.34899999999999998</v>
      </c>
      <c r="R34" s="180">
        <v>0.311</v>
      </c>
      <c r="S34" s="180">
        <v>0</v>
      </c>
      <c r="T34" s="180">
        <v>0</v>
      </c>
      <c r="U34" s="180">
        <v>0</v>
      </c>
      <c r="V34" s="180">
        <v>0</v>
      </c>
      <c r="W34" s="180">
        <v>0</v>
      </c>
      <c r="X34" s="180">
        <v>0</v>
      </c>
      <c r="Y34" s="180">
        <v>0</v>
      </c>
      <c r="Z34" s="180">
        <v>0</v>
      </c>
      <c r="AA34" s="180">
        <v>0</v>
      </c>
      <c r="AB34" s="180">
        <v>0</v>
      </c>
      <c r="AC34" s="180">
        <v>0</v>
      </c>
      <c r="AD34" s="180">
        <v>0</v>
      </c>
      <c r="AE34" s="180">
        <v>0</v>
      </c>
      <c r="AF34" s="180">
        <v>0</v>
      </c>
      <c r="AG34" s="180">
        <v>0</v>
      </c>
      <c r="AH34" s="180">
        <v>0</v>
      </c>
      <c r="AI34" s="180">
        <v>0</v>
      </c>
      <c r="AJ34" s="180">
        <v>0</v>
      </c>
      <c r="AK34" s="180">
        <v>0</v>
      </c>
      <c r="AL34" s="180">
        <v>0</v>
      </c>
      <c r="AM34" s="180">
        <v>0</v>
      </c>
      <c r="AN34" s="180">
        <v>0</v>
      </c>
      <c r="AO34" s="180">
        <v>0</v>
      </c>
      <c r="AP34" s="180">
        <v>123.55300000000004</v>
      </c>
    </row>
    <row r="35" spans="1:42" s="9" customFormat="1" x14ac:dyDescent="0.25">
      <c r="A35" s="70" t="s">
        <v>81</v>
      </c>
      <c r="B35" s="70">
        <v>2.3199999999999998</v>
      </c>
      <c r="C35" s="70">
        <v>4.9139999999999997</v>
      </c>
      <c r="D35" s="70">
        <v>4.9139999999999997</v>
      </c>
      <c r="E35" s="70">
        <v>4.9139999999999997</v>
      </c>
      <c r="F35" s="70">
        <v>4.9139999999999997</v>
      </c>
      <c r="G35" s="70">
        <v>4.9139999999999997</v>
      </c>
      <c r="H35" s="70">
        <v>4.9139999999999997</v>
      </c>
      <c r="I35" s="70">
        <v>4.9139999999999997</v>
      </c>
      <c r="J35" s="70">
        <v>4.9139999999999997</v>
      </c>
      <c r="K35" s="70">
        <v>4.9139999999999997</v>
      </c>
      <c r="L35" s="70">
        <v>4.9139999999999997</v>
      </c>
      <c r="M35" s="70">
        <v>4.9139999999999997</v>
      </c>
      <c r="N35" s="70">
        <v>4.141</v>
      </c>
      <c r="O35" s="70">
        <v>3.3679999999999999</v>
      </c>
      <c r="P35" s="70">
        <v>0.91800000000000004</v>
      </c>
      <c r="Q35" s="70">
        <v>0.34899999999999998</v>
      </c>
      <c r="R35" s="70">
        <v>0.311</v>
      </c>
      <c r="S35" s="70">
        <v>0</v>
      </c>
      <c r="T35" s="70">
        <v>0</v>
      </c>
      <c r="U35" s="70">
        <v>0</v>
      </c>
      <c r="V35" s="70">
        <v>0</v>
      </c>
      <c r="W35" s="70">
        <v>0</v>
      </c>
      <c r="X35" s="70">
        <v>0</v>
      </c>
      <c r="Y35" s="70">
        <v>0</v>
      </c>
      <c r="Z35" s="70">
        <v>0</v>
      </c>
      <c r="AA35" s="70">
        <v>0</v>
      </c>
      <c r="AB35" s="70">
        <v>0</v>
      </c>
      <c r="AC35" s="70">
        <v>0</v>
      </c>
      <c r="AD35" s="70">
        <v>0</v>
      </c>
      <c r="AE35" s="70">
        <v>0</v>
      </c>
      <c r="AF35" s="70">
        <v>0</v>
      </c>
      <c r="AG35" s="70">
        <v>0</v>
      </c>
      <c r="AH35" s="70">
        <v>0</v>
      </c>
      <c r="AI35" s="70">
        <v>0</v>
      </c>
      <c r="AJ35" s="70">
        <v>0</v>
      </c>
      <c r="AK35" s="70">
        <v>0</v>
      </c>
      <c r="AL35" s="70">
        <v>0</v>
      </c>
      <c r="AM35" s="70">
        <v>0</v>
      </c>
      <c r="AN35" s="70">
        <v>0</v>
      </c>
      <c r="AO35" s="70">
        <v>0</v>
      </c>
      <c r="AP35" s="70">
        <v>65.461000000000027</v>
      </c>
    </row>
    <row r="36" spans="1:42" s="9" customFormat="1" x14ac:dyDescent="0.25">
      <c r="A36" s="70" t="s">
        <v>83</v>
      </c>
      <c r="B36" s="70">
        <v>1.2629999999999999</v>
      </c>
      <c r="C36" s="70">
        <v>2.5249999999999999</v>
      </c>
      <c r="D36" s="70">
        <v>2.5249999999999999</v>
      </c>
      <c r="E36" s="70">
        <v>2.5249999999999999</v>
      </c>
      <c r="F36" s="70">
        <v>1.2629999999999999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70">
        <v>0</v>
      </c>
      <c r="Q36" s="70">
        <v>0</v>
      </c>
      <c r="R36" s="70">
        <v>0</v>
      </c>
      <c r="S36" s="70">
        <v>0</v>
      </c>
      <c r="T36" s="70">
        <v>0</v>
      </c>
      <c r="U36" s="70">
        <v>0</v>
      </c>
      <c r="V36" s="70">
        <v>0</v>
      </c>
      <c r="W36" s="70">
        <v>0</v>
      </c>
      <c r="X36" s="70">
        <v>0</v>
      </c>
      <c r="Y36" s="70">
        <v>0</v>
      </c>
      <c r="Z36" s="70">
        <v>0</v>
      </c>
      <c r="AA36" s="70">
        <v>0</v>
      </c>
      <c r="AB36" s="70">
        <v>0</v>
      </c>
      <c r="AC36" s="70">
        <v>0</v>
      </c>
      <c r="AD36" s="70">
        <v>0</v>
      </c>
      <c r="AE36" s="70">
        <v>0</v>
      </c>
      <c r="AF36" s="70">
        <v>0</v>
      </c>
      <c r="AG36" s="70">
        <v>0</v>
      </c>
      <c r="AH36" s="70">
        <v>0</v>
      </c>
      <c r="AI36" s="70">
        <v>0</v>
      </c>
      <c r="AJ36" s="70">
        <v>0</v>
      </c>
      <c r="AK36" s="70">
        <v>0</v>
      </c>
      <c r="AL36" s="70">
        <v>0</v>
      </c>
      <c r="AM36" s="70">
        <v>0</v>
      </c>
      <c r="AN36" s="70">
        <v>0</v>
      </c>
      <c r="AO36" s="70">
        <v>0</v>
      </c>
      <c r="AP36" s="70">
        <v>10.100999999999999</v>
      </c>
    </row>
    <row r="37" spans="1:42" s="9" customFormat="1" x14ac:dyDescent="0.25">
      <c r="A37" s="70" t="s">
        <v>84</v>
      </c>
      <c r="B37" s="70">
        <v>2.8249999999999997</v>
      </c>
      <c r="C37" s="70">
        <v>5.6509999999999998</v>
      </c>
      <c r="D37" s="70">
        <v>5.6509999999999998</v>
      </c>
      <c r="E37" s="70">
        <v>0.88900000000000001</v>
      </c>
      <c r="F37" s="70">
        <v>0.88900000000000001</v>
      </c>
      <c r="G37" s="70">
        <v>0.88900000000000001</v>
      </c>
      <c r="H37" s="70">
        <v>0.88900000000000001</v>
      </c>
      <c r="I37" s="70">
        <v>0</v>
      </c>
      <c r="J37" s="70">
        <v>0</v>
      </c>
      <c r="K37" s="70">
        <v>0</v>
      </c>
      <c r="L37" s="70">
        <v>0</v>
      </c>
      <c r="M37" s="70">
        <v>0</v>
      </c>
      <c r="N37" s="70">
        <v>0</v>
      </c>
      <c r="O37" s="70">
        <v>0</v>
      </c>
      <c r="P37" s="70">
        <v>0</v>
      </c>
      <c r="Q37" s="70">
        <v>0</v>
      </c>
      <c r="R37" s="70">
        <v>0</v>
      </c>
      <c r="S37" s="70">
        <v>0</v>
      </c>
      <c r="T37" s="70">
        <v>0</v>
      </c>
      <c r="U37" s="70">
        <v>0</v>
      </c>
      <c r="V37" s="70">
        <v>0</v>
      </c>
      <c r="W37" s="70">
        <v>0</v>
      </c>
      <c r="X37" s="70">
        <v>0</v>
      </c>
      <c r="Y37" s="70">
        <v>0</v>
      </c>
      <c r="Z37" s="70">
        <v>0</v>
      </c>
      <c r="AA37" s="70">
        <v>0</v>
      </c>
      <c r="AB37" s="70">
        <v>0</v>
      </c>
      <c r="AC37" s="70">
        <v>0</v>
      </c>
      <c r="AD37" s="70">
        <v>0</v>
      </c>
      <c r="AE37" s="70">
        <v>0</v>
      </c>
      <c r="AF37" s="70">
        <v>0</v>
      </c>
      <c r="AG37" s="70">
        <v>0</v>
      </c>
      <c r="AH37" s="70">
        <v>0</v>
      </c>
      <c r="AI37" s="70">
        <v>0</v>
      </c>
      <c r="AJ37" s="70">
        <v>0</v>
      </c>
      <c r="AK37" s="70">
        <v>0</v>
      </c>
      <c r="AL37" s="70">
        <v>0</v>
      </c>
      <c r="AM37" s="70">
        <v>0</v>
      </c>
      <c r="AN37" s="70">
        <v>0</v>
      </c>
      <c r="AO37" s="70">
        <v>0</v>
      </c>
      <c r="AP37" s="70">
        <v>17.683</v>
      </c>
    </row>
    <row r="38" spans="1:42" s="9" customFormat="1" x14ac:dyDescent="0.25">
      <c r="A38" s="70" t="s">
        <v>85</v>
      </c>
      <c r="B38" s="70">
        <v>3.5649999999999999</v>
      </c>
      <c r="C38" s="70">
        <v>7.1280000000000001</v>
      </c>
      <c r="D38" s="70">
        <v>7.1280000000000001</v>
      </c>
      <c r="E38" s="70">
        <v>6.2869999999999999</v>
      </c>
      <c r="F38" s="70">
        <v>3.391</v>
      </c>
      <c r="G38" s="70">
        <v>1.4790000000000001</v>
      </c>
      <c r="H38" s="70">
        <v>0</v>
      </c>
      <c r="I38" s="70">
        <v>0</v>
      </c>
      <c r="J38" s="70">
        <v>0</v>
      </c>
      <c r="K38" s="70">
        <v>0</v>
      </c>
      <c r="L38" s="70">
        <v>0</v>
      </c>
      <c r="M38" s="70">
        <v>0</v>
      </c>
      <c r="N38" s="70">
        <v>0</v>
      </c>
      <c r="O38" s="70">
        <v>0</v>
      </c>
      <c r="P38" s="70">
        <v>0</v>
      </c>
      <c r="Q38" s="70">
        <v>0</v>
      </c>
      <c r="R38" s="70">
        <v>0</v>
      </c>
      <c r="S38" s="70">
        <v>0</v>
      </c>
      <c r="T38" s="70">
        <v>0</v>
      </c>
      <c r="U38" s="70">
        <v>0</v>
      </c>
      <c r="V38" s="70">
        <v>0</v>
      </c>
      <c r="W38" s="70">
        <v>0</v>
      </c>
      <c r="X38" s="70">
        <v>0</v>
      </c>
      <c r="Y38" s="70">
        <v>0</v>
      </c>
      <c r="Z38" s="70">
        <v>0</v>
      </c>
      <c r="AA38" s="70">
        <v>0</v>
      </c>
      <c r="AB38" s="70">
        <v>0</v>
      </c>
      <c r="AC38" s="70">
        <v>0</v>
      </c>
      <c r="AD38" s="70">
        <v>0</v>
      </c>
      <c r="AE38" s="70">
        <v>0</v>
      </c>
      <c r="AF38" s="70">
        <v>0</v>
      </c>
      <c r="AG38" s="70">
        <v>0</v>
      </c>
      <c r="AH38" s="70">
        <v>0</v>
      </c>
      <c r="AI38" s="70">
        <v>0</v>
      </c>
      <c r="AJ38" s="70">
        <v>0</v>
      </c>
      <c r="AK38" s="70">
        <v>0</v>
      </c>
      <c r="AL38" s="70">
        <v>0</v>
      </c>
      <c r="AM38" s="70">
        <v>0</v>
      </c>
      <c r="AN38" s="70">
        <v>0</v>
      </c>
      <c r="AO38" s="70">
        <v>0</v>
      </c>
      <c r="AP38" s="70">
        <v>28.978000000000002</v>
      </c>
    </row>
    <row r="39" spans="1:42" s="9" customFormat="1" x14ac:dyDescent="0.25">
      <c r="A39" s="60" t="s">
        <v>314</v>
      </c>
      <c r="B39" s="70">
        <v>0.95</v>
      </c>
      <c r="C39" s="70">
        <v>0</v>
      </c>
      <c r="D39" s="70">
        <v>0</v>
      </c>
      <c r="E39" s="70">
        <v>0</v>
      </c>
      <c r="F39" s="70">
        <v>0</v>
      </c>
      <c r="G39" s="70">
        <v>0</v>
      </c>
      <c r="H39" s="70">
        <v>0</v>
      </c>
      <c r="I39" s="70">
        <v>0</v>
      </c>
      <c r="J39" s="70">
        <v>0</v>
      </c>
      <c r="K39" s="70">
        <v>0</v>
      </c>
      <c r="L39" s="70">
        <v>0</v>
      </c>
      <c r="M39" s="70">
        <v>0</v>
      </c>
      <c r="N39" s="70">
        <v>0</v>
      </c>
      <c r="O39" s="70">
        <v>0</v>
      </c>
      <c r="P39" s="70">
        <v>0</v>
      </c>
      <c r="Q39" s="70">
        <v>0</v>
      </c>
      <c r="R39" s="70">
        <v>0</v>
      </c>
      <c r="S39" s="70">
        <v>0</v>
      </c>
      <c r="T39" s="70">
        <v>0</v>
      </c>
      <c r="U39" s="70">
        <v>0</v>
      </c>
      <c r="V39" s="70">
        <v>0</v>
      </c>
      <c r="W39" s="70">
        <v>0</v>
      </c>
      <c r="X39" s="70">
        <v>0</v>
      </c>
      <c r="Y39" s="70">
        <v>0</v>
      </c>
      <c r="Z39" s="70">
        <v>0</v>
      </c>
      <c r="AA39" s="70">
        <v>0</v>
      </c>
      <c r="AB39" s="70">
        <v>0</v>
      </c>
      <c r="AC39" s="70">
        <v>0</v>
      </c>
      <c r="AD39" s="70">
        <v>0</v>
      </c>
      <c r="AE39" s="70">
        <v>0</v>
      </c>
      <c r="AF39" s="70">
        <v>0</v>
      </c>
      <c r="AG39" s="70">
        <v>0</v>
      </c>
      <c r="AH39" s="70">
        <v>0</v>
      </c>
      <c r="AI39" s="70">
        <v>0</v>
      </c>
      <c r="AJ39" s="70">
        <v>0</v>
      </c>
      <c r="AK39" s="70">
        <v>0</v>
      </c>
      <c r="AL39" s="70">
        <v>0</v>
      </c>
      <c r="AM39" s="70">
        <v>0</v>
      </c>
      <c r="AN39" s="70">
        <v>0</v>
      </c>
      <c r="AO39" s="70">
        <v>0</v>
      </c>
      <c r="AP39" s="70">
        <v>0.95</v>
      </c>
    </row>
    <row r="40" spans="1:42" s="9" customFormat="1" x14ac:dyDescent="0.25">
      <c r="A40" s="118" t="s">
        <v>315</v>
      </c>
      <c r="B40" s="236">
        <v>0.30299999999999999</v>
      </c>
      <c r="C40" s="236">
        <v>0</v>
      </c>
      <c r="D40" s="236">
        <v>0</v>
      </c>
      <c r="E40" s="236">
        <v>0</v>
      </c>
      <c r="F40" s="236">
        <v>0</v>
      </c>
      <c r="G40" s="236">
        <v>0</v>
      </c>
      <c r="H40" s="236">
        <v>0</v>
      </c>
      <c r="I40" s="236">
        <v>0</v>
      </c>
      <c r="J40" s="236">
        <v>0</v>
      </c>
      <c r="K40" s="236">
        <v>0</v>
      </c>
      <c r="L40" s="236">
        <v>0</v>
      </c>
      <c r="M40" s="236">
        <v>0</v>
      </c>
      <c r="N40" s="236">
        <v>0</v>
      </c>
      <c r="O40" s="236">
        <v>0</v>
      </c>
      <c r="P40" s="236">
        <v>0</v>
      </c>
      <c r="Q40" s="236">
        <v>0</v>
      </c>
      <c r="R40" s="236">
        <v>0</v>
      </c>
      <c r="S40" s="236">
        <v>0</v>
      </c>
      <c r="T40" s="236">
        <v>0</v>
      </c>
      <c r="U40" s="236">
        <v>0</v>
      </c>
      <c r="V40" s="236">
        <v>0</v>
      </c>
      <c r="W40" s="236">
        <v>0</v>
      </c>
      <c r="X40" s="236">
        <v>0</v>
      </c>
      <c r="Y40" s="236">
        <v>0</v>
      </c>
      <c r="Z40" s="236">
        <v>0</v>
      </c>
      <c r="AA40" s="236">
        <v>0</v>
      </c>
      <c r="AB40" s="236">
        <v>0</v>
      </c>
      <c r="AC40" s="236">
        <v>0</v>
      </c>
      <c r="AD40" s="236">
        <v>0</v>
      </c>
      <c r="AE40" s="236">
        <v>0</v>
      </c>
      <c r="AF40" s="236">
        <v>0</v>
      </c>
      <c r="AG40" s="236">
        <v>0</v>
      </c>
      <c r="AH40" s="236">
        <v>0</v>
      </c>
      <c r="AI40" s="236">
        <v>0</v>
      </c>
      <c r="AJ40" s="236">
        <v>0</v>
      </c>
      <c r="AK40" s="236">
        <v>0</v>
      </c>
      <c r="AL40" s="236">
        <v>0</v>
      </c>
      <c r="AM40" s="236">
        <v>0</v>
      </c>
      <c r="AN40" s="236">
        <v>0</v>
      </c>
      <c r="AO40" s="236">
        <v>0</v>
      </c>
      <c r="AP40" s="236">
        <v>0.30299999999999999</v>
      </c>
    </row>
    <row r="41" spans="1:42" s="9" customFormat="1" x14ac:dyDescent="0.25">
      <c r="A41" s="60" t="s">
        <v>316</v>
      </c>
      <c r="B41" s="70">
        <v>7.6999999999999999E-2</v>
      </c>
      <c r="C41" s="70">
        <v>0</v>
      </c>
      <c r="D41" s="70">
        <v>0</v>
      </c>
      <c r="E41" s="70">
        <v>0</v>
      </c>
      <c r="F41" s="70">
        <v>0</v>
      </c>
      <c r="G41" s="70">
        <v>0</v>
      </c>
      <c r="H41" s="70">
        <v>0</v>
      </c>
      <c r="I41" s="70">
        <v>0</v>
      </c>
      <c r="J41" s="70">
        <v>0</v>
      </c>
      <c r="K41" s="70">
        <v>0</v>
      </c>
      <c r="L41" s="70">
        <v>0</v>
      </c>
      <c r="M41" s="70">
        <v>0</v>
      </c>
      <c r="N41" s="70">
        <v>0</v>
      </c>
      <c r="O41" s="70">
        <v>0</v>
      </c>
      <c r="P41" s="70">
        <v>0</v>
      </c>
      <c r="Q41" s="70">
        <v>0</v>
      </c>
      <c r="R41" s="70">
        <v>0</v>
      </c>
      <c r="S41" s="70">
        <v>0</v>
      </c>
      <c r="T41" s="70">
        <v>0</v>
      </c>
      <c r="U41" s="70">
        <v>0</v>
      </c>
      <c r="V41" s="70">
        <v>0</v>
      </c>
      <c r="W41" s="70">
        <v>0</v>
      </c>
      <c r="X41" s="70">
        <v>0</v>
      </c>
      <c r="Y41" s="70">
        <v>0</v>
      </c>
      <c r="Z41" s="70">
        <v>0</v>
      </c>
      <c r="AA41" s="70">
        <v>0</v>
      </c>
      <c r="AB41" s="70">
        <v>0</v>
      </c>
      <c r="AC41" s="70">
        <v>0</v>
      </c>
      <c r="AD41" s="70">
        <v>0</v>
      </c>
      <c r="AE41" s="70">
        <v>0</v>
      </c>
      <c r="AF41" s="70">
        <v>0</v>
      </c>
      <c r="AG41" s="70">
        <v>0</v>
      </c>
      <c r="AH41" s="70">
        <v>0</v>
      </c>
      <c r="AI41" s="70">
        <v>0</v>
      </c>
      <c r="AJ41" s="70">
        <v>0</v>
      </c>
      <c r="AK41" s="70">
        <v>0</v>
      </c>
      <c r="AL41" s="70">
        <v>0</v>
      </c>
      <c r="AM41" s="70">
        <v>0</v>
      </c>
      <c r="AN41" s="70">
        <v>0</v>
      </c>
      <c r="AO41" s="70">
        <v>0</v>
      </c>
      <c r="AP41" s="70">
        <v>7.6999999999999999E-2</v>
      </c>
    </row>
    <row r="42" spans="1:42" s="9" customFormat="1" x14ac:dyDescent="0.25">
      <c r="A42" s="135" t="s">
        <v>187</v>
      </c>
      <c r="B42" s="180">
        <v>1.484</v>
      </c>
      <c r="C42" s="180">
        <v>0</v>
      </c>
      <c r="D42" s="180">
        <v>0</v>
      </c>
      <c r="E42" s="180">
        <v>0</v>
      </c>
      <c r="F42" s="180">
        <v>0</v>
      </c>
      <c r="G42" s="180">
        <v>0</v>
      </c>
      <c r="H42" s="180">
        <v>0</v>
      </c>
      <c r="I42" s="180">
        <v>0</v>
      </c>
      <c r="J42" s="180">
        <v>0</v>
      </c>
      <c r="K42" s="180">
        <v>0</v>
      </c>
      <c r="L42" s="180">
        <v>0</v>
      </c>
      <c r="M42" s="180">
        <v>0</v>
      </c>
      <c r="N42" s="180">
        <v>0</v>
      </c>
      <c r="O42" s="180">
        <v>0</v>
      </c>
      <c r="P42" s="180">
        <v>0</v>
      </c>
      <c r="Q42" s="180">
        <v>0</v>
      </c>
      <c r="R42" s="180">
        <v>0</v>
      </c>
      <c r="S42" s="180">
        <v>0</v>
      </c>
      <c r="T42" s="180">
        <v>0</v>
      </c>
      <c r="U42" s="180">
        <v>0</v>
      </c>
      <c r="V42" s="180">
        <v>0</v>
      </c>
      <c r="W42" s="180">
        <v>0</v>
      </c>
      <c r="X42" s="180">
        <v>0</v>
      </c>
      <c r="Y42" s="180">
        <v>0</v>
      </c>
      <c r="Z42" s="180">
        <v>0</v>
      </c>
      <c r="AA42" s="180">
        <v>0</v>
      </c>
      <c r="AB42" s="180">
        <v>0</v>
      </c>
      <c r="AC42" s="180">
        <v>0</v>
      </c>
      <c r="AD42" s="180">
        <v>0</v>
      </c>
      <c r="AE42" s="180">
        <v>0</v>
      </c>
      <c r="AF42" s="180">
        <v>0</v>
      </c>
      <c r="AG42" s="180">
        <v>0</v>
      </c>
      <c r="AH42" s="180">
        <v>0</v>
      </c>
      <c r="AI42" s="180">
        <v>0</v>
      </c>
      <c r="AJ42" s="180">
        <v>0</v>
      </c>
      <c r="AK42" s="180">
        <v>0</v>
      </c>
      <c r="AL42" s="180">
        <v>0</v>
      </c>
      <c r="AM42" s="180">
        <v>0</v>
      </c>
      <c r="AN42" s="180">
        <v>0</v>
      </c>
      <c r="AO42" s="180">
        <v>0</v>
      </c>
      <c r="AP42" s="180">
        <v>1.484</v>
      </c>
    </row>
    <row r="43" spans="1:42" s="60" customFormat="1" x14ac:dyDescent="0.25">
      <c r="A43" s="60" t="s">
        <v>317</v>
      </c>
      <c r="B43" s="70">
        <v>1.484</v>
      </c>
      <c r="C43" s="70">
        <v>0</v>
      </c>
      <c r="D43" s="70">
        <v>0</v>
      </c>
      <c r="E43" s="70">
        <v>0</v>
      </c>
      <c r="F43" s="70">
        <v>0</v>
      </c>
      <c r="G43" s="70">
        <v>0</v>
      </c>
      <c r="H43" s="70">
        <v>0</v>
      </c>
      <c r="I43" s="70">
        <v>0</v>
      </c>
      <c r="J43" s="70">
        <v>0</v>
      </c>
      <c r="K43" s="70">
        <v>0</v>
      </c>
      <c r="L43" s="70">
        <v>0</v>
      </c>
      <c r="M43" s="70">
        <v>0</v>
      </c>
      <c r="N43" s="70">
        <v>0</v>
      </c>
      <c r="O43" s="70">
        <v>0</v>
      </c>
      <c r="P43" s="70">
        <v>0</v>
      </c>
      <c r="Q43" s="70">
        <v>0</v>
      </c>
      <c r="R43" s="70">
        <v>0</v>
      </c>
      <c r="S43" s="70">
        <v>0</v>
      </c>
      <c r="T43" s="70">
        <v>0</v>
      </c>
      <c r="U43" s="70">
        <v>0</v>
      </c>
      <c r="V43" s="70">
        <v>0</v>
      </c>
      <c r="W43" s="70">
        <v>0</v>
      </c>
      <c r="X43" s="70">
        <v>0</v>
      </c>
      <c r="Y43" s="70">
        <v>0</v>
      </c>
      <c r="Z43" s="70">
        <v>0</v>
      </c>
      <c r="AA43" s="70">
        <v>0</v>
      </c>
      <c r="AB43" s="70">
        <v>0</v>
      </c>
      <c r="AC43" s="70">
        <v>0</v>
      </c>
      <c r="AD43" s="70">
        <v>0</v>
      </c>
      <c r="AE43" s="70">
        <v>0</v>
      </c>
      <c r="AF43" s="70">
        <v>0</v>
      </c>
      <c r="AG43" s="70">
        <v>0</v>
      </c>
      <c r="AH43" s="70">
        <v>0</v>
      </c>
      <c r="AI43" s="70">
        <v>0</v>
      </c>
      <c r="AJ43" s="70">
        <v>0</v>
      </c>
      <c r="AK43" s="70">
        <v>0</v>
      </c>
      <c r="AL43" s="70">
        <v>0</v>
      </c>
      <c r="AM43" s="70">
        <v>0</v>
      </c>
      <c r="AN43" s="70">
        <v>0</v>
      </c>
      <c r="AO43" s="70">
        <v>0</v>
      </c>
      <c r="AP43" s="70">
        <v>1.484</v>
      </c>
    </row>
    <row r="44" spans="1:42" s="9" customFormat="1" x14ac:dyDescent="0.25">
      <c r="A44" s="105" t="s">
        <v>191</v>
      </c>
      <c r="B44" s="181">
        <v>184.58399999999995</v>
      </c>
      <c r="C44" s="181">
        <v>358.68300000000005</v>
      </c>
      <c r="D44" s="181">
        <v>321.86699999999996</v>
      </c>
      <c r="E44" s="181">
        <v>285.34800000000013</v>
      </c>
      <c r="F44" s="181">
        <v>271.13200000000001</v>
      </c>
      <c r="G44" s="181">
        <v>241.20799999999997</v>
      </c>
      <c r="H44" s="181">
        <v>210.36199999999999</v>
      </c>
      <c r="I44" s="181">
        <v>196.95600000000002</v>
      </c>
      <c r="J44" s="181">
        <v>183.20500000000004</v>
      </c>
      <c r="K44" s="181">
        <v>169.565</v>
      </c>
      <c r="L44" s="181">
        <v>95.874000000000009</v>
      </c>
      <c r="M44" s="181">
        <v>83.157000000000039</v>
      </c>
      <c r="N44" s="181">
        <v>70.733000000000004</v>
      </c>
      <c r="O44" s="181">
        <v>57.393000000000008</v>
      </c>
      <c r="P44" s="181">
        <v>47.015000000000008</v>
      </c>
      <c r="Q44" s="181">
        <v>37.457999999999991</v>
      </c>
      <c r="R44" s="181">
        <v>28.955999999999985</v>
      </c>
      <c r="S44" s="181">
        <v>22.789999999999996</v>
      </c>
      <c r="T44" s="181">
        <v>17.898</v>
      </c>
      <c r="U44" s="181">
        <v>14.633000000000001</v>
      </c>
      <c r="V44" s="181">
        <v>12.000999999999998</v>
      </c>
      <c r="W44" s="181">
        <v>10.050000000000001</v>
      </c>
      <c r="X44" s="181">
        <v>8.3000000000000007</v>
      </c>
      <c r="Y44" s="181">
        <v>6.6749999999999989</v>
      </c>
      <c r="Z44" s="181">
        <v>5.0830000000000002</v>
      </c>
      <c r="AA44" s="181">
        <v>3.9129999999999998</v>
      </c>
      <c r="AB44" s="181">
        <v>3.3189999999999995</v>
      </c>
      <c r="AC44" s="181">
        <v>3.0309999999999997</v>
      </c>
      <c r="AD44" s="181">
        <v>2.7579999999999987</v>
      </c>
      <c r="AE44" s="181">
        <v>2.6279999999999992</v>
      </c>
      <c r="AF44" s="181">
        <v>2.4709999999999996</v>
      </c>
      <c r="AG44" s="181">
        <v>2.1949999999999994</v>
      </c>
      <c r="AH44" s="181">
        <v>1.9779999999999993</v>
      </c>
      <c r="AI44" s="181">
        <v>1.7809999999999995</v>
      </c>
      <c r="AJ44" s="181">
        <v>1.2340000000000002</v>
      </c>
      <c r="AK44" s="181">
        <v>0.78600000000000003</v>
      </c>
      <c r="AL44" s="181">
        <v>0.52800000000000002</v>
      </c>
      <c r="AM44" s="181">
        <v>0.31099999999999994</v>
      </c>
      <c r="AN44" s="181">
        <v>0.13600000000000001</v>
      </c>
      <c r="AO44" s="181">
        <v>1.0999999999999999E-2</v>
      </c>
      <c r="AP44" s="181">
        <v>2968.0060000000008</v>
      </c>
    </row>
    <row r="45" spans="1:42" s="9" customFormat="1" x14ac:dyDescent="0.25">
      <c r="A45" s="135" t="s">
        <v>86</v>
      </c>
      <c r="B45" s="180">
        <v>99.127999999999986</v>
      </c>
      <c r="C45" s="180">
        <v>189.12300000000002</v>
      </c>
      <c r="D45" s="180">
        <v>175.94499999999999</v>
      </c>
      <c r="E45" s="180">
        <v>162.94000000000005</v>
      </c>
      <c r="F45" s="180">
        <v>150.38600000000002</v>
      </c>
      <c r="G45" s="180">
        <v>138.935</v>
      </c>
      <c r="H45" s="180">
        <v>127.13899999999997</v>
      </c>
      <c r="I45" s="180">
        <v>115.63400000000001</v>
      </c>
      <c r="J45" s="180">
        <v>103.78300000000002</v>
      </c>
      <c r="K45" s="180">
        <v>92.228000000000009</v>
      </c>
      <c r="L45" s="180">
        <v>80.715999999999994</v>
      </c>
      <c r="M45" s="180">
        <v>69.308000000000007</v>
      </c>
      <c r="N45" s="180">
        <v>58.125000000000007</v>
      </c>
      <c r="O45" s="180">
        <v>45.897000000000006</v>
      </c>
      <c r="P45" s="180">
        <v>36.574999999999996</v>
      </c>
      <c r="Q45" s="180">
        <v>27.92799999999999</v>
      </c>
      <c r="R45" s="180">
        <v>20.374999999999989</v>
      </c>
      <c r="S45" s="180">
        <v>15.118999999999993</v>
      </c>
      <c r="T45" s="180">
        <v>11.124999999999998</v>
      </c>
      <c r="U45" s="180">
        <v>8.7390000000000008</v>
      </c>
      <c r="V45" s="180">
        <v>7.0219999999999976</v>
      </c>
      <c r="W45" s="180">
        <v>5.9669999999999996</v>
      </c>
      <c r="X45" s="180">
        <v>5.1160000000000005</v>
      </c>
      <c r="Y45" s="180">
        <v>4.3809999999999993</v>
      </c>
      <c r="Z45" s="180">
        <v>3.6929999999999996</v>
      </c>
      <c r="AA45" s="180">
        <v>3.2309999999999999</v>
      </c>
      <c r="AB45" s="180">
        <v>2.6929999999999996</v>
      </c>
      <c r="AC45" s="180">
        <v>2.4609999999999999</v>
      </c>
      <c r="AD45" s="180">
        <v>2.2419999999999991</v>
      </c>
      <c r="AE45" s="180">
        <v>2.1629999999999994</v>
      </c>
      <c r="AF45" s="180">
        <v>2.0549999999999997</v>
      </c>
      <c r="AG45" s="180">
        <v>1.8259999999999996</v>
      </c>
      <c r="AH45" s="180">
        <v>1.6589999999999994</v>
      </c>
      <c r="AI45" s="180">
        <v>1.5109999999999997</v>
      </c>
      <c r="AJ45" s="180">
        <v>1.0120000000000002</v>
      </c>
      <c r="AK45" s="180">
        <v>0.6100000000000001</v>
      </c>
      <c r="AL45" s="180">
        <v>0.40000000000000008</v>
      </c>
      <c r="AM45" s="180">
        <v>0.22999999999999995</v>
      </c>
      <c r="AN45" s="180">
        <v>0.10200000000000001</v>
      </c>
      <c r="AO45" s="180">
        <v>1.0999999999999999E-2</v>
      </c>
      <c r="AP45" s="180">
        <v>1777.5330000000006</v>
      </c>
    </row>
    <row r="46" spans="1:42" s="9" customFormat="1" x14ac:dyDescent="0.25">
      <c r="A46" s="70" t="s">
        <v>64</v>
      </c>
      <c r="B46" s="70">
        <v>49.417999999999992</v>
      </c>
      <c r="C46" s="70">
        <v>93.441999999999993</v>
      </c>
      <c r="D46" s="70">
        <v>85.135999999999996</v>
      </c>
      <c r="E46" s="70">
        <v>77.029000000000025</v>
      </c>
      <c r="F46" s="70">
        <v>70</v>
      </c>
      <c r="G46" s="70">
        <v>64.099000000000004</v>
      </c>
      <c r="H46" s="70">
        <v>57.961999999999975</v>
      </c>
      <c r="I46" s="70">
        <v>52.07500000000001</v>
      </c>
      <c r="J46" s="70">
        <v>46.030000000000008</v>
      </c>
      <c r="K46" s="70">
        <v>40.156999999999996</v>
      </c>
      <c r="L46" s="70">
        <v>34.322000000000003</v>
      </c>
      <c r="M46" s="70">
        <v>28.570999999999998</v>
      </c>
      <c r="N46" s="70">
        <v>23.119999999999997</v>
      </c>
      <c r="O46" s="70">
        <v>16.342000000000002</v>
      </c>
      <c r="P46" s="70">
        <v>12.002000000000001</v>
      </c>
      <c r="Q46" s="70">
        <v>7.7969999999999997</v>
      </c>
      <c r="R46" s="70">
        <v>4.3010000000000002</v>
      </c>
      <c r="S46" s="70">
        <v>2.3719999999999999</v>
      </c>
      <c r="T46" s="70">
        <v>0.99</v>
      </c>
      <c r="U46" s="70">
        <v>0.49199999999999999</v>
      </c>
      <c r="V46" s="70">
        <v>0.106</v>
      </c>
      <c r="W46" s="70">
        <v>6.3E-2</v>
      </c>
      <c r="X46" s="70">
        <v>4.2999999999999997E-2</v>
      </c>
      <c r="Y46" s="70">
        <v>2.7E-2</v>
      </c>
      <c r="Z46" s="70">
        <v>1.2E-2</v>
      </c>
      <c r="AA46" s="70">
        <v>0</v>
      </c>
      <c r="AB46" s="70">
        <v>0</v>
      </c>
      <c r="AC46" s="70">
        <v>0</v>
      </c>
      <c r="AD46" s="70">
        <v>0</v>
      </c>
      <c r="AE46" s="70">
        <v>0</v>
      </c>
      <c r="AF46" s="70">
        <v>0</v>
      </c>
      <c r="AG46" s="70">
        <v>0</v>
      </c>
      <c r="AH46" s="70">
        <v>0</v>
      </c>
      <c r="AI46" s="70">
        <v>0</v>
      </c>
      <c r="AJ46" s="70">
        <v>0</v>
      </c>
      <c r="AK46" s="70">
        <v>0</v>
      </c>
      <c r="AL46" s="70">
        <v>0</v>
      </c>
      <c r="AM46" s="70">
        <v>0</v>
      </c>
      <c r="AN46" s="70">
        <v>0</v>
      </c>
      <c r="AO46" s="70">
        <v>0</v>
      </c>
      <c r="AP46" s="70">
        <v>765.90800000000013</v>
      </c>
    </row>
    <row r="47" spans="1:42" s="9" customFormat="1" x14ac:dyDescent="0.25">
      <c r="A47" s="70" t="s">
        <v>65</v>
      </c>
      <c r="B47" s="70">
        <v>43.936999999999998</v>
      </c>
      <c r="C47" s="70">
        <v>84.39500000000001</v>
      </c>
      <c r="D47" s="70">
        <v>79.963999999999999</v>
      </c>
      <c r="E47" s="70">
        <v>75.575000000000031</v>
      </c>
      <c r="F47" s="70">
        <v>70.593000000000004</v>
      </c>
      <c r="G47" s="70">
        <v>65.588999999999984</v>
      </c>
      <c r="H47" s="70">
        <v>60.491000000000007</v>
      </c>
      <c r="I47" s="70">
        <v>55.451999999999998</v>
      </c>
      <c r="J47" s="70">
        <v>50.21200000000001</v>
      </c>
      <c r="K47" s="70">
        <v>45.088000000000008</v>
      </c>
      <c r="L47" s="70">
        <v>39.965000000000003</v>
      </c>
      <c r="M47" s="70">
        <v>34.862000000000009</v>
      </c>
      <c r="N47" s="70">
        <v>29.661000000000005</v>
      </c>
      <c r="O47" s="70">
        <v>24.664000000000001</v>
      </c>
      <c r="P47" s="70">
        <v>20.079999999999995</v>
      </c>
      <c r="Q47" s="70">
        <v>16.018999999999988</v>
      </c>
      <c r="R47" s="70">
        <v>12.276999999999989</v>
      </c>
      <c r="S47" s="70">
        <v>9.2229999999999936</v>
      </c>
      <c r="T47" s="70">
        <v>6.8699999999999983</v>
      </c>
      <c r="U47" s="70">
        <v>5.2350000000000012</v>
      </c>
      <c r="V47" s="70">
        <v>4.2169999999999979</v>
      </c>
      <c r="W47" s="70">
        <v>3.5959999999999992</v>
      </c>
      <c r="X47" s="70">
        <v>3.2260000000000004</v>
      </c>
      <c r="Y47" s="70">
        <v>3.0089999999999995</v>
      </c>
      <c r="Z47" s="70">
        <v>2.8439999999999994</v>
      </c>
      <c r="AA47" s="70">
        <v>2.7929999999999997</v>
      </c>
      <c r="AB47" s="70">
        <v>2.5089999999999995</v>
      </c>
      <c r="AC47" s="70">
        <v>2.4059999999999997</v>
      </c>
      <c r="AD47" s="70">
        <v>2.2279999999999993</v>
      </c>
      <c r="AE47" s="70">
        <v>2.1629999999999994</v>
      </c>
      <c r="AF47" s="70">
        <v>2.0549999999999997</v>
      </c>
      <c r="AG47" s="70">
        <v>1.8259999999999996</v>
      </c>
      <c r="AH47" s="70">
        <v>1.6589999999999994</v>
      </c>
      <c r="AI47" s="70">
        <v>1.5109999999999997</v>
      </c>
      <c r="AJ47" s="70">
        <v>1.0120000000000002</v>
      </c>
      <c r="AK47" s="70">
        <v>0.6100000000000001</v>
      </c>
      <c r="AL47" s="70">
        <v>0.40000000000000008</v>
      </c>
      <c r="AM47" s="70">
        <v>0.22999999999999995</v>
      </c>
      <c r="AN47" s="70">
        <v>0.10200000000000001</v>
      </c>
      <c r="AO47" s="70">
        <v>1.0999999999999999E-2</v>
      </c>
      <c r="AP47" s="70">
        <v>868.55900000000054</v>
      </c>
    </row>
    <row r="48" spans="1:42" s="9" customFormat="1" x14ac:dyDescent="0.25">
      <c r="A48" s="70" t="s">
        <v>66</v>
      </c>
      <c r="B48" s="70">
        <v>1.7000000000000001E-2</v>
      </c>
      <c r="C48" s="70">
        <v>2.5999999999999999E-2</v>
      </c>
      <c r="D48" s="70">
        <v>1.6E-2</v>
      </c>
      <c r="E48" s="70">
        <v>5.0000000000000001E-3</v>
      </c>
      <c r="F48" s="70">
        <v>0</v>
      </c>
      <c r="G48" s="70">
        <v>0</v>
      </c>
      <c r="H48" s="70">
        <v>0</v>
      </c>
      <c r="I48" s="70">
        <v>0</v>
      </c>
      <c r="J48" s="70">
        <v>0</v>
      </c>
      <c r="K48" s="70">
        <v>0</v>
      </c>
      <c r="L48" s="70">
        <v>0</v>
      </c>
      <c r="M48" s="70">
        <v>0</v>
      </c>
      <c r="N48" s="70">
        <v>0</v>
      </c>
      <c r="O48" s="70">
        <v>0</v>
      </c>
      <c r="P48" s="70">
        <v>0</v>
      </c>
      <c r="Q48" s="70">
        <v>0</v>
      </c>
      <c r="R48" s="70">
        <v>0</v>
      </c>
      <c r="S48" s="70">
        <v>0</v>
      </c>
      <c r="T48" s="70">
        <v>0</v>
      </c>
      <c r="U48" s="70">
        <v>0</v>
      </c>
      <c r="V48" s="70">
        <v>0</v>
      </c>
      <c r="W48" s="70">
        <v>0</v>
      </c>
      <c r="X48" s="70">
        <v>0</v>
      </c>
      <c r="Y48" s="70">
        <v>0</v>
      </c>
      <c r="Z48" s="70">
        <v>0</v>
      </c>
      <c r="AA48" s="70">
        <v>0</v>
      </c>
      <c r="AB48" s="70">
        <v>0</v>
      </c>
      <c r="AC48" s="70">
        <v>0</v>
      </c>
      <c r="AD48" s="70">
        <v>0</v>
      </c>
      <c r="AE48" s="70">
        <v>0</v>
      </c>
      <c r="AF48" s="70">
        <v>0</v>
      </c>
      <c r="AG48" s="70">
        <v>0</v>
      </c>
      <c r="AH48" s="70">
        <v>0</v>
      </c>
      <c r="AI48" s="70">
        <v>0</v>
      </c>
      <c r="AJ48" s="70">
        <v>0</v>
      </c>
      <c r="AK48" s="70">
        <v>0</v>
      </c>
      <c r="AL48" s="70">
        <v>0</v>
      </c>
      <c r="AM48" s="70">
        <v>0</v>
      </c>
      <c r="AN48" s="70">
        <v>0</v>
      </c>
      <c r="AO48" s="70">
        <v>0</v>
      </c>
      <c r="AP48" s="70">
        <v>6.4000000000000001E-2</v>
      </c>
    </row>
    <row r="49" spans="1:42" s="9" customFormat="1" x14ac:dyDescent="0.25">
      <c r="A49" s="237" t="s">
        <v>67</v>
      </c>
      <c r="B49" s="236">
        <v>5.319</v>
      </c>
      <c r="C49" s="236">
        <v>10.459999999999999</v>
      </c>
      <c r="D49" s="236">
        <v>10.129999999999999</v>
      </c>
      <c r="E49" s="236">
        <v>9.7330000000000023</v>
      </c>
      <c r="F49" s="236">
        <v>9.2989999999999995</v>
      </c>
      <c r="G49" s="236">
        <v>8.8469999999999978</v>
      </c>
      <c r="H49" s="236">
        <v>8.3680000000000003</v>
      </c>
      <c r="I49" s="236">
        <v>7.8639999999999999</v>
      </c>
      <c r="J49" s="236">
        <v>7.3570000000000002</v>
      </c>
      <c r="K49" s="236">
        <v>6.8420000000000005</v>
      </c>
      <c r="L49" s="236">
        <v>6.3289999999999988</v>
      </c>
      <c r="M49" s="236">
        <v>5.8149999999999995</v>
      </c>
      <c r="N49" s="236">
        <v>5.3240000000000007</v>
      </c>
      <c r="O49" s="236">
        <v>4.8830000000000018</v>
      </c>
      <c r="P49" s="236">
        <v>4.4879999999999995</v>
      </c>
      <c r="Q49" s="236">
        <v>4.109</v>
      </c>
      <c r="R49" s="236">
        <v>3.7969999999999997</v>
      </c>
      <c r="S49" s="236">
        <v>3.524</v>
      </c>
      <c r="T49" s="236">
        <v>3.2650000000000001</v>
      </c>
      <c r="U49" s="236">
        <v>3.012</v>
      </c>
      <c r="V49" s="236">
        <v>2.6989999999999998</v>
      </c>
      <c r="W49" s="236">
        <v>2.3080000000000003</v>
      </c>
      <c r="X49" s="236">
        <v>1.847</v>
      </c>
      <c r="Y49" s="236">
        <v>1.345</v>
      </c>
      <c r="Z49" s="236">
        <v>0.83699999999999997</v>
      </c>
      <c r="AA49" s="236">
        <v>0.438</v>
      </c>
      <c r="AB49" s="236">
        <v>0.184</v>
      </c>
      <c r="AC49" s="236">
        <v>5.5E-2</v>
      </c>
      <c r="AD49" s="236">
        <v>1.4E-2</v>
      </c>
      <c r="AE49" s="236">
        <v>0</v>
      </c>
      <c r="AF49" s="236">
        <v>0</v>
      </c>
      <c r="AG49" s="236">
        <v>0</v>
      </c>
      <c r="AH49" s="236">
        <v>0</v>
      </c>
      <c r="AI49" s="236">
        <v>0</v>
      </c>
      <c r="AJ49" s="236">
        <v>0</v>
      </c>
      <c r="AK49" s="236">
        <v>0</v>
      </c>
      <c r="AL49" s="236">
        <v>0</v>
      </c>
      <c r="AM49" s="236">
        <v>0</v>
      </c>
      <c r="AN49" s="236">
        <v>0</v>
      </c>
      <c r="AO49" s="236">
        <v>0</v>
      </c>
      <c r="AP49" s="236">
        <v>138.49199999999999</v>
      </c>
    </row>
    <row r="50" spans="1:42" s="9" customFormat="1" x14ac:dyDescent="0.25">
      <c r="A50" s="70" t="s">
        <v>69</v>
      </c>
      <c r="B50" s="70">
        <v>0.43700000000000006</v>
      </c>
      <c r="C50" s="70">
        <v>0.8</v>
      </c>
      <c r="D50" s="70">
        <v>0.69900000000000007</v>
      </c>
      <c r="E50" s="70">
        <v>0.59799999999999998</v>
      </c>
      <c r="F50" s="70">
        <v>0.49399999999999999</v>
      </c>
      <c r="G50" s="70">
        <v>0.4</v>
      </c>
      <c r="H50" s="70">
        <v>0.31800000000000006</v>
      </c>
      <c r="I50" s="70">
        <v>0.24299999999999999</v>
      </c>
      <c r="J50" s="70">
        <v>0.184</v>
      </c>
      <c r="K50" s="70">
        <v>0.14099999999999999</v>
      </c>
      <c r="L50" s="70">
        <v>0.1</v>
      </c>
      <c r="M50" s="70">
        <v>0.06</v>
      </c>
      <c r="N50" s="70">
        <v>1.9999999999999997E-2</v>
      </c>
      <c r="O50" s="70">
        <v>8.0000000000000002E-3</v>
      </c>
      <c r="P50" s="70">
        <v>5.0000000000000001E-3</v>
      </c>
      <c r="Q50" s="70">
        <v>3.0000000000000001E-3</v>
      </c>
      <c r="R50" s="70">
        <v>0</v>
      </c>
      <c r="S50" s="70">
        <v>0</v>
      </c>
      <c r="T50" s="70">
        <v>0</v>
      </c>
      <c r="U50" s="70">
        <v>0</v>
      </c>
      <c r="V50" s="70">
        <v>0</v>
      </c>
      <c r="W50" s="70">
        <v>0</v>
      </c>
      <c r="X50" s="70">
        <v>0</v>
      </c>
      <c r="Y50" s="70">
        <v>0</v>
      </c>
      <c r="Z50" s="70">
        <v>0</v>
      </c>
      <c r="AA50" s="70">
        <v>0</v>
      </c>
      <c r="AB50" s="70">
        <v>0</v>
      </c>
      <c r="AC50" s="70">
        <v>0</v>
      </c>
      <c r="AD50" s="70">
        <v>0</v>
      </c>
      <c r="AE50" s="70">
        <v>0</v>
      </c>
      <c r="AF50" s="70">
        <v>0</v>
      </c>
      <c r="AG50" s="70">
        <v>0</v>
      </c>
      <c r="AH50" s="70">
        <v>0</v>
      </c>
      <c r="AI50" s="70">
        <v>0</v>
      </c>
      <c r="AJ50" s="70">
        <v>0</v>
      </c>
      <c r="AK50" s="70">
        <v>0</v>
      </c>
      <c r="AL50" s="70">
        <v>0</v>
      </c>
      <c r="AM50" s="70">
        <v>0</v>
      </c>
      <c r="AN50" s="70">
        <v>0</v>
      </c>
      <c r="AO50" s="70">
        <v>0</v>
      </c>
      <c r="AP50" s="70">
        <v>4.51</v>
      </c>
    </row>
    <row r="51" spans="1:42" s="9" customFormat="1" x14ac:dyDescent="0.25">
      <c r="A51" s="135" t="s">
        <v>70</v>
      </c>
      <c r="B51" s="180">
        <v>68.938000000000002</v>
      </c>
      <c r="C51" s="180">
        <v>137.875</v>
      </c>
      <c r="D51" s="180">
        <v>116</v>
      </c>
      <c r="E51" s="180">
        <v>94.125</v>
      </c>
      <c r="F51" s="180">
        <v>94.125</v>
      </c>
      <c r="G51" s="180">
        <v>77.25</v>
      </c>
      <c r="H51" s="180">
        <v>60.375</v>
      </c>
      <c r="I51" s="180">
        <v>60.375</v>
      </c>
      <c r="J51" s="180">
        <v>60.375</v>
      </c>
      <c r="K51" s="180">
        <v>60.375</v>
      </c>
      <c r="L51" s="180">
        <v>0</v>
      </c>
      <c r="M51" s="180">
        <v>0</v>
      </c>
      <c r="N51" s="180">
        <v>0</v>
      </c>
      <c r="O51" s="180">
        <v>0</v>
      </c>
      <c r="P51" s="180">
        <v>0</v>
      </c>
      <c r="Q51" s="180">
        <v>0</v>
      </c>
      <c r="R51" s="180">
        <v>0</v>
      </c>
      <c r="S51" s="180">
        <v>0</v>
      </c>
      <c r="T51" s="180">
        <v>0</v>
      </c>
      <c r="U51" s="180">
        <v>0</v>
      </c>
      <c r="V51" s="180">
        <v>0</v>
      </c>
      <c r="W51" s="180">
        <v>0</v>
      </c>
      <c r="X51" s="180">
        <v>0</v>
      </c>
      <c r="Y51" s="180">
        <v>0</v>
      </c>
      <c r="Z51" s="180">
        <v>0</v>
      </c>
      <c r="AA51" s="180">
        <v>0</v>
      </c>
      <c r="AB51" s="180">
        <v>0</v>
      </c>
      <c r="AC51" s="180">
        <v>0</v>
      </c>
      <c r="AD51" s="180">
        <v>0</v>
      </c>
      <c r="AE51" s="180">
        <v>0</v>
      </c>
      <c r="AF51" s="180">
        <v>0</v>
      </c>
      <c r="AG51" s="180">
        <v>0</v>
      </c>
      <c r="AH51" s="180">
        <v>0</v>
      </c>
      <c r="AI51" s="180">
        <v>0</v>
      </c>
      <c r="AJ51" s="180">
        <v>0</v>
      </c>
      <c r="AK51" s="180">
        <v>0</v>
      </c>
      <c r="AL51" s="180">
        <v>0</v>
      </c>
      <c r="AM51" s="180">
        <v>0</v>
      </c>
      <c r="AN51" s="180">
        <v>0</v>
      </c>
      <c r="AO51" s="180">
        <v>0</v>
      </c>
      <c r="AP51" s="180">
        <v>829.81299999999999</v>
      </c>
    </row>
    <row r="52" spans="1:42" s="9" customFormat="1" x14ac:dyDescent="0.25">
      <c r="A52" s="237" t="s">
        <v>70</v>
      </c>
      <c r="B52" s="236">
        <v>68.938000000000002</v>
      </c>
      <c r="C52" s="236">
        <v>137.875</v>
      </c>
      <c r="D52" s="236">
        <v>116</v>
      </c>
      <c r="E52" s="236">
        <v>94.125</v>
      </c>
      <c r="F52" s="236">
        <v>94.125</v>
      </c>
      <c r="G52" s="236">
        <v>77.25</v>
      </c>
      <c r="H52" s="236">
        <v>60.375</v>
      </c>
      <c r="I52" s="236">
        <v>60.375</v>
      </c>
      <c r="J52" s="236">
        <v>60.375</v>
      </c>
      <c r="K52" s="236">
        <v>60.375</v>
      </c>
      <c r="L52" s="236">
        <v>0</v>
      </c>
      <c r="M52" s="236">
        <v>0</v>
      </c>
      <c r="N52" s="236">
        <v>0</v>
      </c>
      <c r="O52" s="236">
        <v>0</v>
      </c>
      <c r="P52" s="236">
        <v>0</v>
      </c>
      <c r="Q52" s="236">
        <v>0</v>
      </c>
      <c r="R52" s="236">
        <v>0</v>
      </c>
      <c r="S52" s="236">
        <v>0</v>
      </c>
      <c r="T52" s="236">
        <v>0</v>
      </c>
      <c r="U52" s="236">
        <v>0</v>
      </c>
      <c r="V52" s="236">
        <v>0</v>
      </c>
      <c r="W52" s="236">
        <v>0</v>
      </c>
      <c r="X52" s="236">
        <v>0</v>
      </c>
      <c r="Y52" s="236">
        <v>0</v>
      </c>
      <c r="Z52" s="236">
        <v>0</v>
      </c>
      <c r="AA52" s="236">
        <v>0</v>
      </c>
      <c r="AB52" s="236">
        <v>0</v>
      </c>
      <c r="AC52" s="236">
        <v>0</v>
      </c>
      <c r="AD52" s="236">
        <v>0</v>
      </c>
      <c r="AE52" s="236">
        <v>0</v>
      </c>
      <c r="AF52" s="236">
        <v>0</v>
      </c>
      <c r="AG52" s="236">
        <v>0</v>
      </c>
      <c r="AH52" s="236">
        <v>0</v>
      </c>
      <c r="AI52" s="236">
        <v>0</v>
      </c>
      <c r="AJ52" s="236">
        <v>0</v>
      </c>
      <c r="AK52" s="236">
        <v>0</v>
      </c>
      <c r="AL52" s="236">
        <v>0</v>
      </c>
      <c r="AM52" s="236">
        <v>0</v>
      </c>
      <c r="AN52" s="236">
        <v>0</v>
      </c>
      <c r="AO52" s="236">
        <v>0</v>
      </c>
      <c r="AP52" s="236">
        <v>829.81299999999999</v>
      </c>
    </row>
    <row r="53" spans="1:42" s="9" customFormat="1" x14ac:dyDescent="0.25">
      <c r="A53" s="135" t="s">
        <v>163</v>
      </c>
      <c r="B53" s="180">
        <v>14.353000000000002</v>
      </c>
      <c r="C53" s="180">
        <v>27.749000000000002</v>
      </c>
      <c r="D53" s="180">
        <v>26.523999999999997</v>
      </c>
      <c r="E53" s="180">
        <v>25.360999999999997</v>
      </c>
      <c r="F53" s="180">
        <v>24.091999999999995</v>
      </c>
      <c r="G53" s="180">
        <v>22.792000000000005</v>
      </c>
      <c r="H53" s="180">
        <v>20.898</v>
      </c>
      <c r="I53" s="180">
        <v>19.268000000000001</v>
      </c>
      <c r="J53" s="180">
        <v>17.626000000000001</v>
      </c>
      <c r="K53" s="180">
        <v>15.794</v>
      </c>
      <c r="L53" s="180">
        <v>14.243000000000002</v>
      </c>
      <c r="M53" s="180">
        <v>13.186999999999996</v>
      </c>
      <c r="N53" s="180">
        <v>12.203000000000001</v>
      </c>
      <c r="O53" s="180">
        <v>11.285</v>
      </c>
      <c r="P53" s="180">
        <v>10.376999999999997</v>
      </c>
      <c r="Q53" s="180">
        <v>9.5</v>
      </c>
      <c r="R53" s="180">
        <v>8.57</v>
      </c>
      <c r="S53" s="180">
        <v>7.6710000000000003</v>
      </c>
      <c r="T53" s="180">
        <v>6.7729999999999997</v>
      </c>
      <c r="U53" s="180">
        <v>5.894000000000001</v>
      </c>
      <c r="V53" s="180">
        <v>4.9790000000000001</v>
      </c>
      <c r="W53" s="180">
        <v>4.0830000000000002</v>
      </c>
      <c r="X53" s="180">
        <v>3.1840000000000002</v>
      </c>
      <c r="Y53" s="180">
        <v>2.294</v>
      </c>
      <c r="Z53" s="180">
        <v>1.3900000000000001</v>
      </c>
      <c r="AA53" s="180">
        <v>0.68200000000000005</v>
      </c>
      <c r="AB53" s="180">
        <v>0.626</v>
      </c>
      <c r="AC53" s="180">
        <v>0.57000000000000006</v>
      </c>
      <c r="AD53" s="180">
        <v>0.51600000000000001</v>
      </c>
      <c r="AE53" s="180">
        <v>0.46500000000000002</v>
      </c>
      <c r="AF53" s="180">
        <v>0.41600000000000004</v>
      </c>
      <c r="AG53" s="180">
        <v>0.36899999999999999</v>
      </c>
      <c r="AH53" s="180">
        <v>0.31900000000000001</v>
      </c>
      <c r="AI53" s="180">
        <v>0.27</v>
      </c>
      <c r="AJ53" s="180">
        <v>0.222</v>
      </c>
      <c r="AK53" s="180">
        <v>0.17599999999999999</v>
      </c>
      <c r="AL53" s="180">
        <v>0.128</v>
      </c>
      <c r="AM53" s="180">
        <v>8.1000000000000003E-2</v>
      </c>
      <c r="AN53" s="180">
        <v>3.4000000000000002E-2</v>
      </c>
      <c r="AO53" s="180">
        <v>0</v>
      </c>
      <c r="AP53" s="180">
        <v>334.96399999999994</v>
      </c>
    </row>
    <row r="54" spans="1:42" s="9" customFormat="1" x14ac:dyDescent="0.25">
      <c r="A54" s="70" t="s">
        <v>72</v>
      </c>
      <c r="B54" s="70">
        <v>0.309</v>
      </c>
      <c r="C54" s="70">
        <v>0.58199999999999996</v>
      </c>
      <c r="D54" s="70">
        <v>0.53600000000000003</v>
      </c>
      <c r="E54" s="70">
        <v>0.49099999999999999</v>
      </c>
      <c r="F54" s="70">
        <v>0.44500000000000001</v>
      </c>
      <c r="G54" s="70">
        <v>0.39900000000000002</v>
      </c>
      <c r="H54" s="70">
        <v>0.35399999999999998</v>
      </c>
      <c r="I54" s="70">
        <v>0.308</v>
      </c>
      <c r="J54" s="70">
        <v>0.26200000000000001</v>
      </c>
      <c r="K54" s="70">
        <v>0</v>
      </c>
      <c r="L54" s="70">
        <v>0</v>
      </c>
      <c r="M54" s="70">
        <v>0</v>
      </c>
      <c r="N54" s="70">
        <v>0</v>
      </c>
      <c r="O54" s="70">
        <v>0</v>
      </c>
      <c r="P54" s="70">
        <v>0</v>
      </c>
      <c r="Q54" s="70">
        <v>0</v>
      </c>
      <c r="R54" s="70">
        <v>0</v>
      </c>
      <c r="S54" s="70">
        <v>0</v>
      </c>
      <c r="T54" s="70">
        <v>0</v>
      </c>
      <c r="U54" s="70">
        <v>0</v>
      </c>
      <c r="V54" s="70">
        <v>0</v>
      </c>
      <c r="W54" s="70">
        <v>0</v>
      </c>
      <c r="X54" s="70">
        <v>0</v>
      </c>
      <c r="Y54" s="70">
        <v>0</v>
      </c>
      <c r="Z54" s="70">
        <v>0</v>
      </c>
      <c r="AA54" s="70">
        <v>0</v>
      </c>
      <c r="AB54" s="70">
        <v>0</v>
      </c>
      <c r="AC54" s="70">
        <v>0</v>
      </c>
      <c r="AD54" s="70">
        <v>0</v>
      </c>
      <c r="AE54" s="70">
        <v>0</v>
      </c>
      <c r="AF54" s="70">
        <v>0</v>
      </c>
      <c r="AG54" s="70">
        <v>0</v>
      </c>
      <c r="AH54" s="70">
        <v>0</v>
      </c>
      <c r="AI54" s="70">
        <v>0</v>
      </c>
      <c r="AJ54" s="70">
        <v>0</v>
      </c>
      <c r="AK54" s="70">
        <v>0</v>
      </c>
      <c r="AL54" s="70">
        <v>0</v>
      </c>
      <c r="AM54" s="70">
        <v>0</v>
      </c>
      <c r="AN54" s="70">
        <v>0</v>
      </c>
      <c r="AO54" s="70">
        <v>0</v>
      </c>
      <c r="AP54" s="70">
        <v>3.6859999999999999</v>
      </c>
    </row>
    <row r="55" spans="1:42" s="9" customFormat="1" x14ac:dyDescent="0.25">
      <c r="A55" s="70" t="s">
        <v>82</v>
      </c>
      <c r="B55" s="70">
        <v>0.28199999999999997</v>
      </c>
      <c r="C55" s="70">
        <v>0.46200000000000002</v>
      </c>
      <c r="D55" s="70">
        <v>0.32</v>
      </c>
      <c r="E55" s="70">
        <v>0.17799999999999999</v>
      </c>
      <c r="F55" s="70">
        <v>3.5999999999999997E-2</v>
      </c>
      <c r="G55" s="70">
        <v>0</v>
      </c>
      <c r="H55" s="70">
        <v>0</v>
      </c>
      <c r="I55" s="70">
        <v>0</v>
      </c>
      <c r="J55" s="70">
        <v>0</v>
      </c>
      <c r="K55" s="70">
        <v>0</v>
      </c>
      <c r="L55" s="70">
        <v>0</v>
      </c>
      <c r="M55" s="70">
        <v>0</v>
      </c>
      <c r="N55" s="70">
        <v>0</v>
      </c>
      <c r="O55" s="70">
        <v>0</v>
      </c>
      <c r="P55" s="70">
        <v>0</v>
      </c>
      <c r="Q55" s="70">
        <v>0</v>
      </c>
      <c r="R55" s="70">
        <v>0</v>
      </c>
      <c r="S55" s="70">
        <v>0</v>
      </c>
      <c r="T55" s="70">
        <v>0</v>
      </c>
      <c r="U55" s="70">
        <v>0</v>
      </c>
      <c r="V55" s="70">
        <v>0</v>
      </c>
      <c r="W55" s="70">
        <v>0</v>
      </c>
      <c r="X55" s="70">
        <v>0</v>
      </c>
      <c r="Y55" s="70">
        <v>0</v>
      </c>
      <c r="Z55" s="70">
        <v>0</v>
      </c>
      <c r="AA55" s="70">
        <v>0</v>
      </c>
      <c r="AB55" s="70">
        <v>0</v>
      </c>
      <c r="AC55" s="70">
        <v>0</v>
      </c>
      <c r="AD55" s="70">
        <v>0</v>
      </c>
      <c r="AE55" s="70">
        <v>0</v>
      </c>
      <c r="AF55" s="70">
        <v>0</v>
      </c>
      <c r="AG55" s="70">
        <v>0</v>
      </c>
      <c r="AH55" s="70">
        <v>0</v>
      </c>
      <c r="AI55" s="70">
        <v>0</v>
      </c>
      <c r="AJ55" s="70">
        <v>0</v>
      </c>
      <c r="AK55" s="70">
        <v>0</v>
      </c>
      <c r="AL55" s="70">
        <v>0</v>
      </c>
      <c r="AM55" s="70">
        <v>0</v>
      </c>
      <c r="AN55" s="70">
        <v>0</v>
      </c>
      <c r="AO55" s="70">
        <v>0</v>
      </c>
      <c r="AP55" s="70">
        <v>1.278</v>
      </c>
    </row>
    <row r="56" spans="1:42" s="9" customFormat="1" x14ac:dyDescent="0.25">
      <c r="A56" s="70" t="s">
        <v>313</v>
      </c>
      <c r="B56" s="70">
        <v>5.3999999999999992E-2</v>
      </c>
      <c r="C56" s="70">
        <v>0.11499999999999999</v>
      </c>
      <c r="D56" s="70">
        <v>0.11499999999999999</v>
      </c>
      <c r="E56" s="70">
        <v>0.11099999999999999</v>
      </c>
      <c r="F56" s="70">
        <v>0.106</v>
      </c>
      <c r="G56" s="70">
        <v>9.8000000000000004E-2</v>
      </c>
      <c r="H56" s="70">
        <v>8.900000000000001E-2</v>
      </c>
      <c r="I56" s="70">
        <v>0.08</v>
      </c>
      <c r="J56" s="70">
        <v>7.2000000000000008E-2</v>
      </c>
      <c r="K56" s="70">
        <v>6.2E-2</v>
      </c>
      <c r="L56" s="70">
        <v>5.1999999999999991E-2</v>
      </c>
      <c r="M56" s="70">
        <v>4.6000000000000006E-2</v>
      </c>
      <c r="N56" s="70">
        <v>3.6999999999999998E-2</v>
      </c>
      <c r="O56" s="70">
        <v>2.3E-2</v>
      </c>
      <c r="P56" s="70">
        <v>1.3999999999999999E-2</v>
      </c>
      <c r="Q56" s="70">
        <v>8.0000000000000002E-3</v>
      </c>
      <c r="R56" s="70">
        <v>1E-3</v>
      </c>
      <c r="S56" s="70">
        <v>0</v>
      </c>
      <c r="T56" s="70">
        <v>0</v>
      </c>
      <c r="U56" s="70">
        <v>0</v>
      </c>
      <c r="V56" s="70">
        <v>0</v>
      </c>
      <c r="W56" s="70">
        <v>0</v>
      </c>
      <c r="X56" s="70">
        <v>0</v>
      </c>
      <c r="Y56" s="70">
        <v>0</v>
      </c>
      <c r="Z56" s="70">
        <v>0</v>
      </c>
      <c r="AA56" s="70">
        <v>0</v>
      </c>
      <c r="AB56" s="70">
        <v>0</v>
      </c>
      <c r="AC56" s="70">
        <v>0</v>
      </c>
      <c r="AD56" s="70">
        <v>0</v>
      </c>
      <c r="AE56" s="70">
        <v>0</v>
      </c>
      <c r="AF56" s="70">
        <v>0</v>
      </c>
      <c r="AG56" s="70">
        <v>0</v>
      </c>
      <c r="AH56" s="70">
        <v>0</v>
      </c>
      <c r="AI56" s="70">
        <v>0</v>
      </c>
      <c r="AJ56" s="70">
        <v>0</v>
      </c>
      <c r="AK56" s="70">
        <v>0</v>
      </c>
      <c r="AL56" s="70">
        <v>0</v>
      </c>
      <c r="AM56" s="70">
        <v>0</v>
      </c>
      <c r="AN56" s="70">
        <v>0</v>
      </c>
      <c r="AO56" s="70">
        <v>0</v>
      </c>
      <c r="AP56" s="70">
        <v>1.0830000000000002</v>
      </c>
    </row>
    <row r="57" spans="1:42" s="9" customFormat="1" x14ac:dyDescent="0.25">
      <c r="A57" s="70" t="s">
        <v>73</v>
      </c>
      <c r="B57" s="70">
        <v>12.157</v>
      </c>
      <c r="C57" s="70">
        <v>23.567</v>
      </c>
      <c r="D57" s="70">
        <v>22.713999999999999</v>
      </c>
      <c r="E57" s="70">
        <v>21.921999999999997</v>
      </c>
      <c r="F57" s="70">
        <v>21.009</v>
      </c>
      <c r="G57" s="70">
        <v>19.957000000000001</v>
      </c>
      <c r="H57" s="70">
        <v>18.276</v>
      </c>
      <c r="I57" s="70">
        <v>16.843</v>
      </c>
      <c r="J57" s="70">
        <v>15.388</v>
      </c>
      <c r="K57" s="70">
        <v>13.978999999999999</v>
      </c>
      <c r="L57" s="70">
        <v>12.569000000000001</v>
      </c>
      <c r="M57" s="70">
        <v>11.62</v>
      </c>
      <c r="N57" s="70">
        <v>10.746</v>
      </c>
      <c r="O57" s="70">
        <v>9.9049999999999994</v>
      </c>
      <c r="P57" s="70">
        <v>9.0640000000000001</v>
      </c>
      <c r="Q57" s="70">
        <v>8.2460000000000004</v>
      </c>
      <c r="R57" s="70">
        <v>7.3819999999999997</v>
      </c>
      <c r="S57" s="70">
        <v>6.5410000000000004</v>
      </c>
      <c r="T57" s="70">
        <v>5.7</v>
      </c>
      <c r="U57" s="70">
        <v>4.8730000000000002</v>
      </c>
      <c r="V57" s="70">
        <v>4.0179999999999998</v>
      </c>
      <c r="W57" s="70">
        <v>3.177</v>
      </c>
      <c r="X57" s="70">
        <v>2.335</v>
      </c>
      <c r="Y57" s="70">
        <v>1.4990000000000001</v>
      </c>
      <c r="Z57" s="70">
        <v>0.65300000000000002</v>
      </c>
      <c r="AA57" s="70">
        <v>0</v>
      </c>
      <c r="AB57" s="70">
        <v>0</v>
      </c>
      <c r="AC57" s="70">
        <v>0</v>
      </c>
      <c r="AD57" s="70">
        <v>0</v>
      </c>
      <c r="AE57" s="70">
        <v>0</v>
      </c>
      <c r="AF57" s="70">
        <v>0</v>
      </c>
      <c r="AG57" s="70">
        <v>0</v>
      </c>
      <c r="AH57" s="70">
        <v>0</v>
      </c>
      <c r="AI57" s="70">
        <v>0</v>
      </c>
      <c r="AJ57" s="70">
        <v>0</v>
      </c>
      <c r="AK57" s="70">
        <v>0</v>
      </c>
      <c r="AL57" s="70">
        <v>0</v>
      </c>
      <c r="AM57" s="70">
        <v>0</v>
      </c>
      <c r="AN57" s="70">
        <v>0</v>
      </c>
      <c r="AO57" s="70">
        <v>0</v>
      </c>
      <c r="AP57" s="70">
        <v>284.14</v>
      </c>
    </row>
    <row r="58" spans="1:42" s="9" customFormat="1" x14ac:dyDescent="0.25">
      <c r="A58" s="237" t="s">
        <v>74</v>
      </c>
      <c r="B58" s="236">
        <v>7.8E-2</v>
      </c>
      <c r="C58" s="236">
        <v>0.129</v>
      </c>
      <c r="D58" s="236">
        <v>9.2999999999999999E-2</v>
      </c>
      <c r="E58" s="236">
        <v>6.2E-2</v>
      </c>
      <c r="F58" s="236">
        <v>5.5E-2</v>
      </c>
      <c r="G58" s="236">
        <v>4.8000000000000001E-2</v>
      </c>
      <c r="H58" s="236">
        <v>4.1000000000000002E-2</v>
      </c>
      <c r="I58" s="236">
        <v>3.4000000000000002E-2</v>
      </c>
      <c r="J58" s="236">
        <v>2.5999999999999999E-2</v>
      </c>
      <c r="K58" s="236">
        <v>1.9E-2</v>
      </c>
      <c r="L58" s="236">
        <v>1.2E-2</v>
      </c>
      <c r="M58" s="236">
        <v>4.0000000000000001E-3</v>
      </c>
      <c r="N58" s="236">
        <v>0</v>
      </c>
      <c r="O58" s="236">
        <v>0</v>
      </c>
      <c r="P58" s="236">
        <v>0</v>
      </c>
      <c r="Q58" s="236">
        <v>0</v>
      </c>
      <c r="R58" s="236">
        <v>0</v>
      </c>
      <c r="S58" s="236">
        <v>0</v>
      </c>
      <c r="T58" s="236">
        <v>0</v>
      </c>
      <c r="U58" s="236">
        <v>0</v>
      </c>
      <c r="V58" s="236">
        <v>0</v>
      </c>
      <c r="W58" s="236">
        <v>0</v>
      </c>
      <c r="X58" s="236">
        <v>0</v>
      </c>
      <c r="Y58" s="236">
        <v>0</v>
      </c>
      <c r="Z58" s="236">
        <v>0</v>
      </c>
      <c r="AA58" s="236">
        <v>0</v>
      </c>
      <c r="AB58" s="236">
        <v>0</v>
      </c>
      <c r="AC58" s="236">
        <v>0</v>
      </c>
      <c r="AD58" s="236">
        <v>0</v>
      </c>
      <c r="AE58" s="236">
        <v>0</v>
      </c>
      <c r="AF58" s="236">
        <v>0</v>
      </c>
      <c r="AG58" s="236">
        <v>0</v>
      </c>
      <c r="AH58" s="236">
        <v>0</v>
      </c>
      <c r="AI58" s="236">
        <v>0</v>
      </c>
      <c r="AJ58" s="236">
        <v>0</v>
      </c>
      <c r="AK58" s="236">
        <v>0</v>
      </c>
      <c r="AL58" s="236">
        <v>0</v>
      </c>
      <c r="AM58" s="236">
        <v>0</v>
      </c>
      <c r="AN58" s="236">
        <v>0</v>
      </c>
      <c r="AO58" s="236">
        <v>0</v>
      </c>
      <c r="AP58" s="236">
        <v>0.60099999999999998</v>
      </c>
    </row>
    <row r="59" spans="1:42" s="9" customFormat="1" x14ac:dyDescent="0.25">
      <c r="A59" s="70" t="s">
        <v>75</v>
      </c>
      <c r="B59" s="70">
        <v>9.7000000000000003E-2</v>
      </c>
      <c r="C59" s="70">
        <v>0.17700000000000002</v>
      </c>
      <c r="D59" s="70">
        <v>0.159</v>
      </c>
      <c r="E59" s="70">
        <v>0.13900000000000001</v>
      </c>
      <c r="F59" s="70">
        <v>0.12</v>
      </c>
      <c r="G59" s="70">
        <v>9.9999999999999992E-2</v>
      </c>
      <c r="H59" s="70">
        <v>8.0999999999999989E-2</v>
      </c>
      <c r="I59" s="70">
        <v>6.5000000000000002E-2</v>
      </c>
      <c r="J59" s="70">
        <v>5.2000000000000005E-2</v>
      </c>
      <c r="K59" s="70">
        <v>3.8000000000000006E-2</v>
      </c>
      <c r="L59" s="70">
        <v>2.3E-2</v>
      </c>
      <c r="M59" s="70">
        <v>0.01</v>
      </c>
      <c r="N59" s="70">
        <v>0</v>
      </c>
      <c r="O59" s="70">
        <v>0</v>
      </c>
      <c r="P59" s="70">
        <v>0</v>
      </c>
      <c r="Q59" s="70">
        <v>0</v>
      </c>
      <c r="R59" s="70">
        <v>0</v>
      </c>
      <c r="S59" s="70">
        <v>0</v>
      </c>
      <c r="T59" s="70">
        <v>0</v>
      </c>
      <c r="U59" s="70">
        <v>0</v>
      </c>
      <c r="V59" s="70">
        <v>0</v>
      </c>
      <c r="W59" s="70">
        <v>0</v>
      </c>
      <c r="X59" s="70">
        <v>0</v>
      </c>
      <c r="Y59" s="70">
        <v>0</v>
      </c>
      <c r="Z59" s="70">
        <v>0</v>
      </c>
      <c r="AA59" s="70">
        <v>0</v>
      </c>
      <c r="AB59" s="70">
        <v>0</v>
      </c>
      <c r="AC59" s="70">
        <v>0</v>
      </c>
      <c r="AD59" s="70">
        <v>0</v>
      </c>
      <c r="AE59" s="70">
        <v>0</v>
      </c>
      <c r="AF59" s="70">
        <v>0</v>
      </c>
      <c r="AG59" s="70">
        <v>0</v>
      </c>
      <c r="AH59" s="70">
        <v>0</v>
      </c>
      <c r="AI59" s="70">
        <v>0</v>
      </c>
      <c r="AJ59" s="70">
        <v>0</v>
      </c>
      <c r="AK59" s="70">
        <v>0</v>
      </c>
      <c r="AL59" s="70">
        <v>0</v>
      </c>
      <c r="AM59" s="70">
        <v>0</v>
      </c>
      <c r="AN59" s="70">
        <v>0</v>
      </c>
      <c r="AO59" s="70">
        <v>0</v>
      </c>
      <c r="AP59" s="70">
        <v>1.0609999999999999</v>
      </c>
    </row>
    <row r="60" spans="1:42" s="9" customFormat="1" x14ac:dyDescent="0.25">
      <c r="A60" s="237" t="s">
        <v>76</v>
      </c>
      <c r="B60" s="236">
        <v>2.5000000000000001E-2</v>
      </c>
      <c r="C60" s="236">
        <v>4.5999999999999999E-2</v>
      </c>
      <c r="D60" s="236">
        <v>4.1000000000000002E-2</v>
      </c>
      <c r="E60" s="236">
        <v>3.7000000000000005E-2</v>
      </c>
      <c r="F60" s="236">
        <v>3.4000000000000002E-2</v>
      </c>
      <c r="G60" s="236">
        <v>3.9E-2</v>
      </c>
      <c r="H60" s="236">
        <v>3.2000000000000001E-2</v>
      </c>
      <c r="I60" s="236">
        <v>3.1E-2</v>
      </c>
      <c r="J60" s="236">
        <v>0.03</v>
      </c>
      <c r="K60" s="236">
        <v>2.9000000000000001E-2</v>
      </c>
      <c r="L60" s="236">
        <v>2.8000000000000001E-2</v>
      </c>
      <c r="M60" s="236">
        <v>2.7E-2</v>
      </c>
      <c r="N60" s="236">
        <v>2.5999999999999999E-2</v>
      </c>
      <c r="O60" s="236">
        <v>2.5000000000000001E-2</v>
      </c>
      <c r="P60" s="236">
        <v>2.4E-2</v>
      </c>
      <c r="Q60" s="236">
        <v>2.3E-2</v>
      </c>
      <c r="R60" s="236">
        <v>2.1999999999999999E-2</v>
      </c>
      <c r="S60" s="236">
        <v>2.1000000000000001E-2</v>
      </c>
      <c r="T60" s="236">
        <v>0.02</v>
      </c>
      <c r="U60" s="236">
        <v>1.9E-2</v>
      </c>
      <c r="V60" s="236">
        <v>1.7999999999999999E-2</v>
      </c>
      <c r="W60" s="236">
        <v>1.7000000000000001E-2</v>
      </c>
      <c r="X60" s="236">
        <v>1.6E-2</v>
      </c>
      <c r="Y60" s="236">
        <v>1.4999999999999999E-2</v>
      </c>
      <c r="Z60" s="236">
        <v>1.4E-2</v>
      </c>
      <c r="AA60" s="236">
        <v>1.2999999999999999E-2</v>
      </c>
      <c r="AB60" s="236">
        <v>1.2E-2</v>
      </c>
      <c r="AC60" s="236">
        <v>1.0999999999999999E-2</v>
      </c>
      <c r="AD60" s="236">
        <v>0.01</v>
      </c>
      <c r="AE60" s="236">
        <v>8.9999999999999993E-3</v>
      </c>
      <c r="AF60" s="236">
        <v>8.0000000000000002E-3</v>
      </c>
      <c r="AG60" s="236">
        <v>7.0000000000000001E-3</v>
      </c>
      <c r="AH60" s="236">
        <v>6.0000000000000001E-3</v>
      </c>
      <c r="AI60" s="236">
        <v>5.0000000000000001E-3</v>
      </c>
      <c r="AJ60" s="236">
        <v>4.0000000000000001E-3</v>
      </c>
      <c r="AK60" s="236">
        <v>3.0000000000000001E-3</v>
      </c>
      <c r="AL60" s="236">
        <v>2E-3</v>
      </c>
      <c r="AM60" s="236">
        <v>1E-3</v>
      </c>
      <c r="AN60" s="236">
        <v>0</v>
      </c>
      <c r="AO60" s="236">
        <v>0</v>
      </c>
      <c r="AP60" s="236">
        <v>0.75000000000000044</v>
      </c>
    </row>
    <row r="61" spans="1:42" s="9" customFormat="1" x14ac:dyDescent="0.25">
      <c r="A61" s="70" t="s">
        <v>77</v>
      </c>
      <c r="B61" s="70">
        <v>2.1000000000000001E-2</v>
      </c>
      <c r="C61" s="70">
        <v>3.6999999999999998E-2</v>
      </c>
      <c r="D61" s="70">
        <v>0.03</v>
      </c>
      <c r="E61" s="70">
        <v>2.3E-2</v>
      </c>
      <c r="F61" s="70">
        <v>1.6E-2</v>
      </c>
      <c r="G61" s="70">
        <v>8.9999999999999993E-3</v>
      </c>
      <c r="H61" s="70">
        <v>2E-3</v>
      </c>
      <c r="I61" s="70">
        <v>0</v>
      </c>
      <c r="J61" s="70">
        <v>0</v>
      </c>
      <c r="K61" s="70">
        <v>0</v>
      </c>
      <c r="L61" s="70">
        <v>0</v>
      </c>
      <c r="M61" s="70">
        <v>0</v>
      </c>
      <c r="N61" s="70">
        <v>0</v>
      </c>
      <c r="O61" s="70">
        <v>0</v>
      </c>
      <c r="P61" s="70">
        <v>0</v>
      </c>
      <c r="Q61" s="70">
        <v>0</v>
      </c>
      <c r="R61" s="70">
        <v>0</v>
      </c>
      <c r="S61" s="70">
        <v>0</v>
      </c>
      <c r="T61" s="70">
        <v>0</v>
      </c>
      <c r="U61" s="70">
        <v>0</v>
      </c>
      <c r="V61" s="70">
        <v>0</v>
      </c>
      <c r="W61" s="70">
        <v>0</v>
      </c>
      <c r="X61" s="70">
        <v>0</v>
      </c>
      <c r="Y61" s="70">
        <v>0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E61" s="70">
        <v>0</v>
      </c>
      <c r="AF61" s="70">
        <v>0</v>
      </c>
      <c r="AG61" s="70">
        <v>0</v>
      </c>
      <c r="AH61" s="70">
        <v>0</v>
      </c>
      <c r="AI61" s="70">
        <v>0</v>
      </c>
      <c r="AJ61" s="70">
        <v>0</v>
      </c>
      <c r="AK61" s="70">
        <v>0</v>
      </c>
      <c r="AL61" s="70">
        <v>0</v>
      </c>
      <c r="AM61" s="70">
        <v>0</v>
      </c>
      <c r="AN61" s="70">
        <v>0</v>
      </c>
      <c r="AO61" s="70">
        <v>0</v>
      </c>
      <c r="AP61" s="70">
        <v>0.13800000000000001</v>
      </c>
    </row>
    <row r="62" spans="1:42" s="9" customFormat="1" x14ac:dyDescent="0.25">
      <c r="A62" s="70" t="s">
        <v>78</v>
      </c>
      <c r="B62" s="70">
        <v>0.73599999999999999</v>
      </c>
      <c r="C62" s="70">
        <v>1.462</v>
      </c>
      <c r="D62" s="70">
        <v>1.4509999999999998</v>
      </c>
      <c r="E62" s="70">
        <v>1.4449999999999998</v>
      </c>
      <c r="F62" s="70">
        <v>1.4289999999999998</v>
      </c>
      <c r="G62" s="70">
        <v>1.4179999999999999</v>
      </c>
      <c r="H62" s="70">
        <v>1.4089999999999998</v>
      </c>
      <c r="I62" s="70">
        <v>1.4109999999999998</v>
      </c>
      <c r="J62" s="70">
        <v>1.4059999999999999</v>
      </c>
      <c r="K62" s="70">
        <v>1.371</v>
      </c>
      <c r="L62" s="70">
        <v>1.323</v>
      </c>
      <c r="M62" s="70">
        <v>1.28</v>
      </c>
      <c r="N62" s="70">
        <v>1.2310000000000001</v>
      </c>
      <c r="O62" s="70">
        <v>1.1850000000000001</v>
      </c>
      <c r="P62" s="70">
        <v>1.139</v>
      </c>
      <c r="Q62" s="70">
        <v>1.0960000000000001</v>
      </c>
      <c r="R62" s="70">
        <v>1.0469999999999999</v>
      </c>
      <c r="S62" s="70">
        <v>1.0009999999999999</v>
      </c>
      <c r="T62" s="70">
        <v>0.95399999999999996</v>
      </c>
      <c r="U62" s="70">
        <v>0.91100000000000003</v>
      </c>
      <c r="V62" s="70">
        <v>0.86199999999999999</v>
      </c>
      <c r="W62" s="70">
        <v>0.81599999999999995</v>
      </c>
      <c r="X62" s="70">
        <v>0.77</v>
      </c>
      <c r="Y62" s="70">
        <v>0.72599999999999998</v>
      </c>
      <c r="Z62" s="70">
        <v>0.67800000000000005</v>
      </c>
      <c r="AA62" s="70">
        <v>0.63300000000000001</v>
      </c>
      <c r="AB62" s="70">
        <v>0.58599999999999997</v>
      </c>
      <c r="AC62" s="70">
        <v>0.54100000000000004</v>
      </c>
      <c r="AD62" s="70">
        <v>0.49399999999999999</v>
      </c>
      <c r="AE62" s="70">
        <v>0.44800000000000001</v>
      </c>
      <c r="AF62" s="70">
        <v>0.40200000000000002</v>
      </c>
      <c r="AG62" s="70">
        <v>0.35699999999999998</v>
      </c>
      <c r="AH62" s="70">
        <v>0.31</v>
      </c>
      <c r="AI62" s="70">
        <v>0.26400000000000001</v>
      </c>
      <c r="AJ62" s="70">
        <v>0.218</v>
      </c>
      <c r="AK62" s="70">
        <v>0.17299999999999999</v>
      </c>
      <c r="AL62" s="70">
        <v>0.126</v>
      </c>
      <c r="AM62" s="70">
        <v>0.08</v>
      </c>
      <c r="AN62" s="70">
        <v>3.4000000000000002E-2</v>
      </c>
      <c r="AO62" s="70">
        <v>0</v>
      </c>
      <c r="AP62" s="70">
        <v>33.222999999999999</v>
      </c>
    </row>
    <row r="63" spans="1:42" s="9" customFormat="1" x14ac:dyDescent="0.25">
      <c r="A63" s="70" t="s">
        <v>79</v>
      </c>
      <c r="B63" s="70">
        <v>0.25900000000000001</v>
      </c>
      <c r="C63" s="70">
        <v>0.47799999999999998</v>
      </c>
      <c r="D63" s="70">
        <v>0.42400000000000004</v>
      </c>
      <c r="E63" s="70">
        <v>0.372</v>
      </c>
      <c r="F63" s="70">
        <v>0.31900000000000001</v>
      </c>
      <c r="G63" s="70">
        <v>0.26600000000000001</v>
      </c>
      <c r="H63" s="70">
        <v>0.21300000000000002</v>
      </c>
      <c r="I63" s="70">
        <v>0.16</v>
      </c>
      <c r="J63" s="70">
        <v>0.114</v>
      </c>
      <c r="K63" s="70">
        <v>8.6999999999999994E-2</v>
      </c>
      <c r="L63" s="70">
        <v>0.06</v>
      </c>
      <c r="M63" s="70">
        <v>3.3000000000000002E-2</v>
      </c>
      <c r="N63" s="70">
        <v>7.0000000000000001E-3</v>
      </c>
      <c r="O63" s="70">
        <v>0</v>
      </c>
      <c r="P63" s="70">
        <v>0</v>
      </c>
      <c r="Q63" s="70">
        <v>0</v>
      </c>
      <c r="R63" s="70">
        <v>0</v>
      </c>
      <c r="S63" s="70">
        <v>0</v>
      </c>
      <c r="T63" s="70">
        <v>0</v>
      </c>
      <c r="U63" s="70">
        <v>0</v>
      </c>
      <c r="V63" s="70">
        <v>0</v>
      </c>
      <c r="W63" s="70">
        <v>0</v>
      </c>
      <c r="X63" s="70">
        <v>0</v>
      </c>
      <c r="Y63" s="70">
        <v>0</v>
      </c>
      <c r="Z63" s="70">
        <v>0</v>
      </c>
      <c r="AA63" s="70">
        <v>0</v>
      </c>
      <c r="AB63" s="70">
        <v>0</v>
      </c>
      <c r="AC63" s="70">
        <v>0</v>
      </c>
      <c r="AD63" s="70">
        <v>0</v>
      </c>
      <c r="AE63" s="70">
        <v>0</v>
      </c>
      <c r="AF63" s="70">
        <v>0</v>
      </c>
      <c r="AG63" s="70">
        <v>0</v>
      </c>
      <c r="AH63" s="70">
        <v>0</v>
      </c>
      <c r="AI63" s="70">
        <v>0</v>
      </c>
      <c r="AJ63" s="70">
        <v>0</v>
      </c>
      <c r="AK63" s="70">
        <v>0</v>
      </c>
      <c r="AL63" s="70">
        <v>0</v>
      </c>
      <c r="AM63" s="70">
        <v>0</v>
      </c>
      <c r="AN63" s="70">
        <v>0</v>
      </c>
      <c r="AO63" s="70">
        <v>0</v>
      </c>
      <c r="AP63" s="70">
        <v>2.7920000000000003</v>
      </c>
    </row>
    <row r="64" spans="1:42" s="9" customFormat="1" x14ac:dyDescent="0.25">
      <c r="A64" s="70" t="s">
        <v>119</v>
      </c>
      <c r="B64" s="91">
        <v>0.14699999999999999</v>
      </c>
      <c r="C64" s="91">
        <v>0.28599999999999998</v>
      </c>
      <c r="D64" s="91">
        <v>0.27599999999999997</v>
      </c>
      <c r="E64" s="91">
        <v>0.26400000000000001</v>
      </c>
      <c r="F64" s="91">
        <v>0.253</v>
      </c>
      <c r="G64" s="91">
        <v>0.23899999999999999</v>
      </c>
      <c r="H64" s="91">
        <v>0.22899999999999998</v>
      </c>
      <c r="I64" s="91">
        <v>0.21499999999999997</v>
      </c>
      <c r="J64" s="91">
        <v>0.20200000000000001</v>
      </c>
      <c r="K64" s="91">
        <v>0.188</v>
      </c>
      <c r="L64" s="91">
        <v>0.17600000000000002</v>
      </c>
      <c r="M64" s="91">
        <v>0.16700000000000001</v>
      </c>
      <c r="N64" s="91">
        <v>0.156</v>
      </c>
      <c r="O64" s="91">
        <v>0.14700000000000002</v>
      </c>
      <c r="P64" s="91">
        <v>0.13600000000000001</v>
      </c>
      <c r="Q64" s="91">
        <v>0.127</v>
      </c>
      <c r="R64" s="91">
        <v>0.11799999999999999</v>
      </c>
      <c r="S64" s="91">
        <v>0.108</v>
      </c>
      <c r="T64" s="91">
        <v>9.9000000000000005E-2</v>
      </c>
      <c r="U64" s="91">
        <v>9.0999999999999998E-2</v>
      </c>
      <c r="V64" s="91">
        <v>8.0999999999999989E-2</v>
      </c>
      <c r="W64" s="91">
        <v>7.2999999999999995E-2</v>
      </c>
      <c r="X64" s="91">
        <v>6.3E-2</v>
      </c>
      <c r="Y64" s="91">
        <v>5.4000000000000006E-2</v>
      </c>
      <c r="Z64" s="91">
        <v>4.4999999999999998E-2</v>
      </c>
      <c r="AA64" s="91">
        <v>3.5999999999999997E-2</v>
      </c>
      <c r="AB64" s="91">
        <v>2.7999999999999997E-2</v>
      </c>
      <c r="AC64" s="91">
        <v>1.7999999999999999E-2</v>
      </c>
      <c r="AD64" s="91">
        <v>1.2E-2</v>
      </c>
      <c r="AE64" s="91">
        <v>8.0000000000000002E-3</v>
      </c>
      <c r="AF64" s="91">
        <v>6.0000000000000001E-3</v>
      </c>
      <c r="AG64" s="91">
        <v>5.0000000000000001E-3</v>
      </c>
      <c r="AH64" s="91">
        <v>3.0000000000000001E-3</v>
      </c>
      <c r="AI64" s="91">
        <v>1E-3</v>
      </c>
      <c r="AJ64" s="91">
        <v>0</v>
      </c>
      <c r="AK64" s="91">
        <v>0</v>
      </c>
      <c r="AL64" s="91">
        <v>0</v>
      </c>
      <c r="AM64" s="91">
        <v>0</v>
      </c>
      <c r="AN64" s="91">
        <v>0</v>
      </c>
      <c r="AO64" s="91">
        <v>0</v>
      </c>
      <c r="AP64" s="91">
        <v>4.0570000000000004</v>
      </c>
    </row>
    <row r="65" spans="1:42" s="9" customFormat="1" x14ac:dyDescent="0.25">
      <c r="A65" s="70" t="s">
        <v>80</v>
      </c>
      <c r="B65" s="70">
        <v>0.18800000000000003</v>
      </c>
      <c r="C65" s="70">
        <v>0.40800000000000014</v>
      </c>
      <c r="D65" s="70">
        <v>0.3650000000000001</v>
      </c>
      <c r="E65" s="70">
        <v>0.31700000000000017</v>
      </c>
      <c r="F65" s="70">
        <v>0.27000000000000013</v>
      </c>
      <c r="G65" s="70">
        <v>0.21900000000000006</v>
      </c>
      <c r="H65" s="70">
        <v>0.1720000000000001</v>
      </c>
      <c r="I65" s="70">
        <v>0.12100000000000002</v>
      </c>
      <c r="J65" s="70">
        <v>7.400000000000001E-2</v>
      </c>
      <c r="K65" s="70">
        <v>2.1000000000000005E-2</v>
      </c>
      <c r="L65" s="70">
        <v>0</v>
      </c>
      <c r="M65" s="70">
        <v>0</v>
      </c>
      <c r="N65" s="70">
        <v>0</v>
      </c>
      <c r="O65" s="70">
        <v>0</v>
      </c>
      <c r="P65" s="70">
        <v>0</v>
      </c>
      <c r="Q65" s="70">
        <v>0</v>
      </c>
      <c r="R65" s="70">
        <v>0</v>
      </c>
      <c r="S65" s="70">
        <v>0</v>
      </c>
      <c r="T65" s="70">
        <v>0</v>
      </c>
      <c r="U65" s="70">
        <v>0</v>
      </c>
      <c r="V65" s="70">
        <v>0</v>
      </c>
      <c r="W65" s="70">
        <v>0</v>
      </c>
      <c r="X65" s="70">
        <v>0</v>
      </c>
      <c r="Y65" s="70">
        <v>0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E65" s="70">
        <v>0</v>
      </c>
      <c r="AF65" s="70">
        <v>0</v>
      </c>
      <c r="AG65" s="70">
        <v>0</v>
      </c>
      <c r="AH65" s="70">
        <v>0</v>
      </c>
      <c r="AI65" s="70">
        <v>0</v>
      </c>
      <c r="AJ65" s="70">
        <v>0</v>
      </c>
      <c r="AK65" s="70">
        <v>0</v>
      </c>
      <c r="AL65" s="70">
        <v>0</v>
      </c>
      <c r="AM65" s="70">
        <v>0</v>
      </c>
      <c r="AN65" s="70">
        <v>0</v>
      </c>
      <c r="AO65" s="70">
        <v>0</v>
      </c>
      <c r="AP65" s="70">
        <v>2.1549999999999998</v>
      </c>
    </row>
    <row r="66" spans="1:42" s="9" customFormat="1" x14ac:dyDescent="0.25">
      <c r="A66" s="135" t="s">
        <v>37</v>
      </c>
      <c r="B66" s="180">
        <v>2.165</v>
      </c>
      <c r="C66" s="180">
        <v>3.9359999999999999</v>
      </c>
      <c r="D66" s="180">
        <v>3.3980000000000001</v>
      </c>
      <c r="E66" s="180">
        <v>2.9219999999999997</v>
      </c>
      <c r="F66" s="180">
        <v>2.5289999999999999</v>
      </c>
      <c r="G66" s="180">
        <v>2.2310000000000003</v>
      </c>
      <c r="H66" s="180">
        <v>1.95</v>
      </c>
      <c r="I66" s="180">
        <v>1.679</v>
      </c>
      <c r="J66" s="180">
        <v>1.421</v>
      </c>
      <c r="K66" s="180">
        <v>1.1679999999999999</v>
      </c>
      <c r="L66" s="180">
        <v>0.91500000000000004</v>
      </c>
      <c r="M66" s="180">
        <v>0.66200000000000003</v>
      </c>
      <c r="N66" s="180">
        <v>0.40500000000000003</v>
      </c>
      <c r="O66" s="180">
        <v>0.21099999999999999</v>
      </c>
      <c r="P66" s="180">
        <v>6.3E-2</v>
      </c>
      <c r="Q66" s="180">
        <v>0.03</v>
      </c>
      <c r="R66" s="180">
        <v>1.0999999999999999E-2</v>
      </c>
      <c r="S66" s="180">
        <v>0</v>
      </c>
      <c r="T66" s="180">
        <v>0</v>
      </c>
      <c r="U66" s="180">
        <v>0</v>
      </c>
      <c r="V66" s="180">
        <v>0</v>
      </c>
      <c r="W66" s="180">
        <v>0</v>
      </c>
      <c r="X66" s="180">
        <v>0</v>
      </c>
      <c r="Y66" s="180">
        <v>0</v>
      </c>
      <c r="Z66" s="180">
        <v>0</v>
      </c>
      <c r="AA66" s="180">
        <v>0</v>
      </c>
      <c r="AB66" s="180">
        <v>0</v>
      </c>
      <c r="AC66" s="180">
        <v>0</v>
      </c>
      <c r="AD66" s="180">
        <v>0</v>
      </c>
      <c r="AE66" s="180">
        <v>0</v>
      </c>
      <c r="AF66" s="180">
        <v>0</v>
      </c>
      <c r="AG66" s="180">
        <v>0</v>
      </c>
      <c r="AH66" s="180">
        <v>0</v>
      </c>
      <c r="AI66" s="180">
        <v>0</v>
      </c>
      <c r="AJ66" s="180">
        <v>0</v>
      </c>
      <c r="AK66" s="180">
        <v>0</v>
      </c>
      <c r="AL66" s="180">
        <v>0</v>
      </c>
      <c r="AM66" s="180">
        <v>0</v>
      </c>
      <c r="AN66" s="180">
        <v>0</v>
      </c>
      <c r="AO66" s="180">
        <v>0</v>
      </c>
      <c r="AP66" s="180">
        <v>25.695999999999994</v>
      </c>
    </row>
    <row r="67" spans="1:42" s="9" customFormat="1" x14ac:dyDescent="0.25">
      <c r="A67" s="70" t="s">
        <v>81</v>
      </c>
      <c r="B67" s="70">
        <v>1.696</v>
      </c>
      <c r="C67" s="70">
        <v>3.2010000000000001</v>
      </c>
      <c r="D67" s="70">
        <v>2.9409999999999998</v>
      </c>
      <c r="E67" s="70">
        <v>2.702</v>
      </c>
      <c r="F67" s="70">
        <v>2.431</v>
      </c>
      <c r="G67" s="70">
        <v>2.1840000000000002</v>
      </c>
      <c r="H67" s="70">
        <v>1.93</v>
      </c>
      <c r="I67" s="70">
        <v>1.679</v>
      </c>
      <c r="J67" s="70">
        <v>1.421</v>
      </c>
      <c r="K67" s="70">
        <v>1.1679999999999999</v>
      </c>
      <c r="L67" s="70">
        <v>0.91500000000000004</v>
      </c>
      <c r="M67" s="70">
        <v>0.66200000000000003</v>
      </c>
      <c r="N67" s="70">
        <v>0.40500000000000003</v>
      </c>
      <c r="O67" s="70">
        <v>0.21099999999999999</v>
      </c>
      <c r="P67" s="70">
        <v>6.3E-2</v>
      </c>
      <c r="Q67" s="70">
        <v>0.03</v>
      </c>
      <c r="R67" s="70">
        <v>1.0999999999999999E-2</v>
      </c>
      <c r="S67" s="70">
        <v>0</v>
      </c>
      <c r="T67" s="70">
        <v>0</v>
      </c>
      <c r="U67" s="70">
        <v>0</v>
      </c>
      <c r="V67" s="70">
        <v>0</v>
      </c>
      <c r="W67" s="70">
        <v>0</v>
      </c>
      <c r="X67" s="70">
        <v>0</v>
      </c>
      <c r="Y67" s="70">
        <v>0</v>
      </c>
      <c r="Z67" s="70">
        <v>0</v>
      </c>
      <c r="AA67" s="70">
        <v>0</v>
      </c>
      <c r="AB67" s="70">
        <v>0</v>
      </c>
      <c r="AC67" s="70">
        <v>0</v>
      </c>
      <c r="AD67" s="70">
        <v>0</v>
      </c>
      <c r="AE67" s="70">
        <v>0</v>
      </c>
      <c r="AF67" s="70">
        <v>0</v>
      </c>
      <c r="AG67" s="70">
        <v>0</v>
      </c>
      <c r="AH67" s="70">
        <v>0</v>
      </c>
      <c r="AI67" s="70">
        <v>0</v>
      </c>
      <c r="AJ67" s="70">
        <v>0</v>
      </c>
      <c r="AK67" s="70">
        <v>0</v>
      </c>
      <c r="AL67" s="70">
        <v>0</v>
      </c>
      <c r="AM67" s="70">
        <v>0</v>
      </c>
      <c r="AN67" s="70">
        <v>0</v>
      </c>
      <c r="AO67" s="70">
        <v>0</v>
      </c>
      <c r="AP67" s="70">
        <v>23.649999999999995</v>
      </c>
    </row>
    <row r="68" spans="1:42" s="9" customFormat="1" x14ac:dyDescent="0.25">
      <c r="A68" s="70" t="s">
        <v>83</v>
      </c>
      <c r="B68" s="70">
        <v>0.189</v>
      </c>
      <c r="C68" s="70">
        <v>0.308</v>
      </c>
      <c r="D68" s="70">
        <v>0.21299999999999999</v>
      </c>
      <c r="E68" s="70">
        <v>0.11899999999999999</v>
      </c>
      <c r="F68" s="70">
        <v>2.4E-2</v>
      </c>
      <c r="G68" s="70">
        <v>0</v>
      </c>
      <c r="H68" s="70">
        <v>0</v>
      </c>
      <c r="I68" s="70">
        <v>0</v>
      </c>
      <c r="J68" s="70">
        <v>0</v>
      </c>
      <c r="K68" s="70">
        <v>0</v>
      </c>
      <c r="L68" s="70">
        <v>0</v>
      </c>
      <c r="M68" s="70">
        <v>0</v>
      </c>
      <c r="N68" s="70">
        <v>0</v>
      </c>
      <c r="O68" s="70">
        <v>0</v>
      </c>
      <c r="P68" s="70">
        <v>0</v>
      </c>
      <c r="Q68" s="70">
        <v>0</v>
      </c>
      <c r="R68" s="70">
        <v>0</v>
      </c>
      <c r="S68" s="70">
        <v>0</v>
      </c>
      <c r="T68" s="70">
        <v>0</v>
      </c>
      <c r="U68" s="70">
        <v>0</v>
      </c>
      <c r="V68" s="70">
        <v>0</v>
      </c>
      <c r="W68" s="70">
        <v>0</v>
      </c>
      <c r="X68" s="70">
        <v>0</v>
      </c>
      <c r="Y68" s="70">
        <v>0</v>
      </c>
      <c r="Z68" s="70">
        <v>0</v>
      </c>
      <c r="AA68" s="70">
        <v>0</v>
      </c>
      <c r="AB68" s="70">
        <v>0</v>
      </c>
      <c r="AC68" s="70">
        <v>0</v>
      </c>
      <c r="AD68" s="70">
        <v>0</v>
      </c>
      <c r="AE68" s="70">
        <v>0</v>
      </c>
      <c r="AF68" s="70">
        <v>0</v>
      </c>
      <c r="AG68" s="70">
        <v>0</v>
      </c>
      <c r="AH68" s="70">
        <v>0</v>
      </c>
      <c r="AI68" s="70">
        <v>0</v>
      </c>
      <c r="AJ68" s="70">
        <v>0</v>
      </c>
      <c r="AK68" s="70">
        <v>0</v>
      </c>
      <c r="AL68" s="70">
        <v>0</v>
      </c>
      <c r="AM68" s="70">
        <v>0</v>
      </c>
      <c r="AN68" s="70">
        <v>0</v>
      </c>
      <c r="AO68" s="70">
        <v>0</v>
      </c>
      <c r="AP68" s="70">
        <v>0.85299999999999998</v>
      </c>
    </row>
    <row r="69" spans="1:42" s="9" customFormat="1" x14ac:dyDescent="0.25">
      <c r="A69" s="70" t="s">
        <v>84</v>
      </c>
      <c r="B69" s="70">
        <v>0.27500000000000002</v>
      </c>
      <c r="C69" s="70">
        <v>0.41900000000000004</v>
      </c>
      <c r="D69" s="70">
        <v>0.24099999999999999</v>
      </c>
      <c r="E69" s="70">
        <v>0.10100000000000001</v>
      </c>
      <c r="F69" s="70">
        <v>7.3999999999999996E-2</v>
      </c>
      <c r="G69" s="70">
        <v>4.7E-2</v>
      </c>
      <c r="H69" s="70">
        <v>0.02</v>
      </c>
      <c r="I69" s="70">
        <v>0</v>
      </c>
      <c r="J69" s="70">
        <v>0</v>
      </c>
      <c r="K69" s="70">
        <v>0</v>
      </c>
      <c r="L69" s="70">
        <v>0</v>
      </c>
      <c r="M69" s="70">
        <v>0</v>
      </c>
      <c r="N69" s="70">
        <v>0</v>
      </c>
      <c r="O69" s="70">
        <v>0</v>
      </c>
      <c r="P69" s="70">
        <v>0</v>
      </c>
      <c r="Q69" s="70">
        <v>0</v>
      </c>
      <c r="R69" s="70">
        <v>0</v>
      </c>
      <c r="S69" s="70">
        <v>0</v>
      </c>
      <c r="T69" s="70">
        <v>0</v>
      </c>
      <c r="U69" s="70">
        <v>0</v>
      </c>
      <c r="V69" s="70">
        <v>0</v>
      </c>
      <c r="W69" s="70">
        <v>0</v>
      </c>
      <c r="X69" s="70">
        <v>0</v>
      </c>
      <c r="Y69" s="70">
        <v>0</v>
      </c>
      <c r="Z69" s="70">
        <v>0</v>
      </c>
      <c r="AA69" s="70">
        <v>0</v>
      </c>
      <c r="AB69" s="70">
        <v>0</v>
      </c>
      <c r="AC69" s="70">
        <v>0</v>
      </c>
      <c r="AD69" s="70">
        <v>0</v>
      </c>
      <c r="AE69" s="70">
        <v>0</v>
      </c>
      <c r="AF69" s="70">
        <v>0</v>
      </c>
      <c r="AG69" s="70">
        <v>0</v>
      </c>
      <c r="AH69" s="70">
        <v>0</v>
      </c>
      <c r="AI69" s="70">
        <v>0</v>
      </c>
      <c r="AJ69" s="70">
        <v>0</v>
      </c>
      <c r="AK69" s="70">
        <v>0</v>
      </c>
      <c r="AL69" s="70">
        <v>0</v>
      </c>
      <c r="AM69" s="70">
        <v>0</v>
      </c>
      <c r="AN69" s="70">
        <v>0</v>
      </c>
      <c r="AO69" s="70">
        <v>0</v>
      </c>
      <c r="AP69" s="70">
        <v>1.177</v>
      </c>
    </row>
    <row r="70" spans="1:42" s="9" customFormat="1" x14ac:dyDescent="0.25">
      <c r="A70" s="70" t="s">
        <v>85</v>
      </c>
      <c r="B70" s="70">
        <v>5.0000000000000001E-3</v>
      </c>
      <c r="C70" s="70">
        <v>8.0000000000000002E-3</v>
      </c>
      <c r="D70" s="70">
        <v>3.0000000000000001E-3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0</v>
      </c>
      <c r="T70" s="70">
        <v>0</v>
      </c>
      <c r="U70" s="70">
        <v>0</v>
      </c>
      <c r="V70" s="70">
        <v>0</v>
      </c>
      <c r="W70" s="70">
        <v>0</v>
      </c>
      <c r="X70" s="70">
        <v>0</v>
      </c>
      <c r="Y70" s="70">
        <v>0</v>
      </c>
      <c r="Z70" s="70">
        <v>0</v>
      </c>
      <c r="AA70" s="70">
        <v>0</v>
      </c>
      <c r="AB70" s="70">
        <v>0</v>
      </c>
      <c r="AC70" s="70">
        <v>0</v>
      </c>
      <c r="AD70" s="70">
        <v>0</v>
      </c>
      <c r="AE70" s="70">
        <v>0</v>
      </c>
      <c r="AF70" s="70">
        <v>0</v>
      </c>
      <c r="AG70" s="70">
        <v>0</v>
      </c>
      <c r="AH70" s="70">
        <v>0</v>
      </c>
      <c r="AI70" s="70">
        <v>0</v>
      </c>
      <c r="AJ70" s="70">
        <v>0</v>
      </c>
      <c r="AK70" s="70">
        <v>0</v>
      </c>
      <c r="AL70" s="70">
        <v>0</v>
      </c>
      <c r="AM70" s="70">
        <v>0</v>
      </c>
      <c r="AN70" s="70">
        <v>0</v>
      </c>
      <c r="AO70" s="70">
        <v>0</v>
      </c>
      <c r="AP70" s="70">
        <v>1.6E-2</v>
      </c>
    </row>
    <row r="71" spans="1:42" s="9" customFormat="1" x14ac:dyDescent="0.25">
      <c r="A71" s="105" t="s">
        <v>192</v>
      </c>
      <c r="B71" s="181">
        <v>8.8640000000000008</v>
      </c>
      <c r="C71" s="181">
        <v>16.695</v>
      </c>
      <c r="D71" s="181">
        <v>15.375000000000002</v>
      </c>
      <c r="E71" s="181">
        <v>13.693000000000001</v>
      </c>
      <c r="F71" s="181">
        <v>12.024999999999999</v>
      </c>
      <c r="G71" s="181">
        <v>10.644</v>
      </c>
      <c r="H71" s="181">
        <v>9.9479999999999986</v>
      </c>
      <c r="I71" s="181">
        <v>9.3120000000000012</v>
      </c>
      <c r="J71" s="181">
        <v>8.6129999999999995</v>
      </c>
      <c r="K71" s="181">
        <v>8.0029999999999983</v>
      </c>
      <c r="L71" s="181">
        <v>7.3649999999999984</v>
      </c>
      <c r="M71" s="181">
        <v>6.7440000000000007</v>
      </c>
      <c r="N71" s="181">
        <v>6.1329999999999991</v>
      </c>
      <c r="O71" s="181">
        <v>5.5669999999999993</v>
      </c>
      <c r="P71" s="181">
        <v>5.0339999999999998</v>
      </c>
      <c r="Q71" s="181">
        <v>4.5230000000000006</v>
      </c>
      <c r="R71" s="181">
        <v>4.093</v>
      </c>
      <c r="S71" s="181">
        <v>3.7390000000000003</v>
      </c>
      <c r="T71" s="181">
        <v>3.4119999999999999</v>
      </c>
      <c r="U71" s="181">
        <v>3.1049999999999995</v>
      </c>
      <c r="V71" s="181">
        <v>2.7760000000000007</v>
      </c>
      <c r="W71" s="181">
        <v>2.3679999999999999</v>
      </c>
      <c r="X71" s="181">
        <v>1.8939999999999999</v>
      </c>
      <c r="Y71" s="181">
        <v>1.3769999999999998</v>
      </c>
      <c r="Z71" s="181">
        <v>0.85999999999999988</v>
      </c>
      <c r="AA71" s="181">
        <v>0.44800000000000001</v>
      </c>
      <c r="AB71" s="181">
        <v>0.182</v>
      </c>
      <c r="AC71" s="181">
        <v>5.2000000000000005E-2</v>
      </c>
      <c r="AD71" s="181">
        <v>1.3999999999999999E-2</v>
      </c>
      <c r="AE71" s="181">
        <v>1E-3</v>
      </c>
      <c r="AF71" s="181">
        <v>1E-3</v>
      </c>
      <c r="AG71" s="181">
        <v>1E-3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172.86099999999996</v>
      </c>
    </row>
    <row r="72" spans="1:42" s="9" customFormat="1" x14ac:dyDescent="0.25">
      <c r="A72" s="135" t="s">
        <v>86</v>
      </c>
      <c r="B72" s="180">
        <v>8.5359999999999996</v>
      </c>
      <c r="C72" s="180">
        <v>16.234000000000002</v>
      </c>
      <c r="D72" s="180">
        <v>15.039000000000001</v>
      </c>
      <c r="E72" s="180">
        <v>13.480000000000002</v>
      </c>
      <c r="F72" s="180">
        <v>11.968999999999998</v>
      </c>
      <c r="G72" s="180">
        <v>10.625</v>
      </c>
      <c r="H72" s="180">
        <v>9.9379999999999988</v>
      </c>
      <c r="I72" s="180">
        <v>9.3020000000000014</v>
      </c>
      <c r="J72" s="180">
        <v>8.6029999999999998</v>
      </c>
      <c r="K72" s="180">
        <v>7.9829999999999988</v>
      </c>
      <c r="L72" s="180">
        <v>7.3649999999999984</v>
      </c>
      <c r="M72" s="180">
        <v>6.7440000000000007</v>
      </c>
      <c r="N72" s="180">
        <v>6.1329999999999991</v>
      </c>
      <c r="O72" s="180">
        <v>5.5669999999999993</v>
      </c>
      <c r="P72" s="180">
        <v>5.0339999999999998</v>
      </c>
      <c r="Q72" s="180">
        <v>4.5230000000000006</v>
      </c>
      <c r="R72" s="180">
        <v>4.093</v>
      </c>
      <c r="S72" s="180">
        <v>3.7390000000000003</v>
      </c>
      <c r="T72" s="180">
        <v>3.4119999999999999</v>
      </c>
      <c r="U72" s="180">
        <v>3.1049999999999995</v>
      </c>
      <c r="V72" s="180">
        <v>2.7760000000000007</v>
      </c>
      <c r="W72" s="180">
        <v>2.3679999999999999</v>
      </c>
      <c r="X72" s="180">
        <v>1.8939999999999999</v>
      </c>
      <c r="Y72" s="180">
        <v>1.3769999999999998</v>
      </c>
      <c r="Z72" s="180">
        <v>0.85999999999999988</v>
      </c>
      <c r="AA72" s="180">
        <v>0.44800000000000001</v>
      </c>
      <c r="AB72" s="180">
        <v>0.182</v>
      </c>
      <c r="AC72" s="180">
        <v>5.2000000000000005E-2</v>
      </c>
      <c r="AD72" s="180">
        <v>1.3999999999999999E-2</v>
      </c>
      <c r="AE72" s="180">
        <v>1E-3</v>
      </c>
      <c r="AF72" s="180">
        <v>1E-3</v>
      </c>
      <c r="AG72" s="180">
        <v>1E-3</v>
      </c>
      <c r="AH72" s="180">
        <v>0</v>
      </c>
      <c r="AI72" s="180">
        <v>0</v>
      </c>
      <c r="AJ72" s="180">
        <v>0</v>
      </c>
      <c r="AK72" s="180">
        <v>0</v>
      </c>
      <c r="AL72" s="180">
        <v>0</v>
      </c>
      <c r="AM72" s="180">
        <v>0</v>
      </c>
      <c r="AN72" s="180">
        <v>0</v>
      </c>
      <c r="AO72" s="180">
        <v>0</v>
      </c>
      <c r="AP72" s="180">
        <v>171.39799999999997</v>
      </c>
    </row>
    <row r="73" spans="1:42" s="9" customFormat="1" x14ac:dyDescent="0.25">
      <c r="A73" s="237" t="s">
        <v>64</v>
      </c>
      <c r="B73" s="236">
        <v>0.80899999999999994</v>
      </c>
      <c r="C73" s="236">
        <v>1.3940000000000001</v>
      </c>
      <c r="D73" s="236">
        <v>1.075</v>
      </c>
      <c r="E73" s="236">
        <v>0.67599999999999993</v>
      </c>
      <c r="F73" s="236">
        <v>0.17399999999999999</v>
      </c>
      <c r="G73" s="236">
        <v>0</v>
      </c>
      <c r="H73" s="236">
        <v>0</v>
      </c>
      <c r="I73" s="236">
        <v>0</v>
      </c>
      <c r="J73" s="236">
        <v>0</v>
      </c>
      <c r="K73" s="236">
        <v>0</v>
      </c>
      <c r="L73" s="236">
        <v>0</v>
      </c>
      <c r="M73" s="236">
        <v>0</v>
      </c>
      <c r="N73" s="236">
        <v>0</v>
      </c>
      <c r="O73" s="236">
        <v>0</v>
      </c>
      <c r="P73" s="236">
        <v>0</v>
      </c>
      <c r="Q73" s="236">
        <v>0</v>
      </c>
      <c r="R73" s="236">
        <v>0</v>
      </c>
      <c r="S73" s="236">
        <v>0</v>
      </c>
      <c r="T73" s="236">
        <v>0</v>
      </c>
      <c r="U73" s="236">
        <v>0</v>
      </c>
      <c r="V73" s="236">
        <v>0</v>
      </c>
      <c r="W73" s="236">
        <v>0</v>
      </c>
      <c r="X73" s="236">
        <v>0</v>
      </c>
      <c r="Y73" s="236">
        <v>0</v>
      </c>
      <c r="Z73" s="236">
        <v>0</v>
      </c>
      <c r="AA73" s="236">
        <v>0</v>
      </c>
      <c r="AB73" s="236">
        <v>0</v>
      </c>
      <c r="AC73" s="236">
        <v>0</v>
      </c>
      <c r="AD73" s="236">
        <v>0</v>
      </c>
      <c r="AE73" s="236">
        <v>0</v>
      </c>
      <c r="AF73" s="236">
        <v>0</v>
      </c>
      <c r="AG73" s="236">
        <v>0</v>
      </c>
      <c r="AH73" s="236">
        <v>0</v>
      </c>
      <c r="AI73" s="236">
        <v>0</v>
      </c>
      <c r="AJ73" s="236">
        <v>0</v>
      </c>
      <c r="AK73" s="236">
        <v>0</v>
      </c>
      <c r="AL73" s="236">
        <v>0</v>
      </c>
      <c r="AM73" s="236">
        <v>0</v>
      </c>
      <c r="AN73" s="236">
        <v>0</v>
      </c>
      <c r="AO73" s="236">
        <v>0</v>
      </c>
      <c r="AP73" s="236">
        <v>4.1280000000000001</v>
      </c>
    </row>
    <row r="74" spans="1:42" s="9" customFormat="1" x14ac:dyDescent="0.25">
      <c r="A74" s="70" t="s">
        <v>65</v>
      </c>
      <c r="B74" s="70">
        <v>0.74399999999999999</v>
      </c>
      <c r="C74" s="70">
        <v>1.3260000000000001</v>
      </c>
      <c r="D74" s="70">
        <v>1.17</v>
      </c>
      <c r="E74" s="70">
        <v>0.76700000000000002</v>
      </c>
      <c r="F74" s="70">
        <v>0.48199999999999998</v>
      </c>
      <c r="G74" s="70">
        <v>6.0000000000000001E-3</v>
      </c>
      <c r="H74" s="70">
        <v>6.0000000000000001E-3</v>
      </c>
      <c r="I74" s="70">
        <v>6.0000000000000001E-3</v>
      </c>
      <c r="J74" s="70">
        <v>6.0000000000000001E-3</v>
      </c>
      <c r="K74" s="70">
        <v>5.0000000000000001E-3</v>
      </c>
      <c r="L74" s="70">
        <v>5.0000000000000001E-3</v>
      </c>
      <c r="M74" s="70">
        <v>5.0000000000000001E-3</v>
      </c>
      <c r="N74" s="70">
        <v>4.0000000000000001E-3</v>
      </c>
      <c r="O74" s="70">
        <v>4.0000000000000001E-3</v>
      </c>
      <c r="P74" s="70">
        <v>4.0000000000000001E-3</v>
      </c>
      <c r="Q74" s="70">
        <v>4.0000000000000001E-3</v>
      </c>
      <c r="R74" s="70">
        <v>4.0000000000000001E-3</v>
      </c>
      <c r="S74" s="70">
        <v>3.0000000000000001E-3</v>
      </c>
      <c r="T74" s="70">
        <v>3.0000000000000001E-3</v>
      </c>
      <c r="U74" s="70">
        <v>3.0000000000000001E-3</v>
      </c>
      <c r="V74" s="70">
        <v>3.0000000000000001E-3</v>
      </c>
      <c r="W74" s="70">
        <v>3.0000000000000001E-3</v>
      </c>
      <c r="X74" s="70">
        <v>2E-3</v>
      </c>
      <c r="Y74" s="70">
        <v>2E-3</v>
      </c>
      <c r="Z74" s="70">
        <v>2E-3</v>
      </c>
      <c r="AA74" s="70">
        <v>2E-3</v>
      </c>
      <c r="AB74" s="70">
        <v>2E-3</v>
      </c>
      <c r="AC74" s="70">
        <v>1E-3</v>
      </c>
      <c r="AD74" s="70">
        <v>1E-3</v>
      </c>
      <c r="AE74" s="70">
        <v>1E-3</v>
      </c>
      <c r="AF74" s="70">
        <v>1E-3</v>
      </c>
      <c r="AG74" s="70">
        <v>1E-3</v>
      </c>
      <c r="AH74" s="70">
        <v>0</v>
      </c>
      <c r="AI74" s="70">
        <v>0</v>
      </c>
      <c r="AJ74" s="70">
        <v>0</v>
      </c>
      <c r="AK74" s="70">
        <v>0</v>
      </c>
      <c r="AL74" s="70">
        <v>0</v>
      </c>
      <c r="AM74" s="70">
        <v>0</v>
      </c>
      <c r="AN74" s="70">
        <v>0</v>
      </c>
      <c r="AO74" s="70">
        <v>0</v>
      </c>
      <c r="AP74" s="70">
        <v>4.5780000000000003</v>
      </c>
    </row>
    <row r="75" spans="1:42" s="9" customFormat="1" x14ac:dyDescent="0.25">
      <c r="A75" s="70" t="s">
        <v>66</v>
      </c>
      <c r="B75" s="70">
        <v>0.308</v>
      </c>
      <c r="C75" s="70">
        <v>0.58199999999999996</v>
      </c>
      <c r="D75" s="70">
        <v>0.53</v>
      </c>
      <c r="E75" s="70">
        <v>0.48499999999999999</v>
      </c>
      <c r="F75" s="70">
        <v>0.441</v>
      </c>
      <c r="G75" s="70">
        <v>0.4</v>
      </c>
      <c r="H75" s="70">
        <v>0.36299999999999999</v>
      </c>
      <c r="I75" s="70">
        <v>0.32500000000000001</v>
      </c>
      <c r="J75" s="70">
        <v>0.22700000000000001</v>
      </c>
      <c r="K75" s="70">
        <v>0.19999999999999998</v>
      </c>
      <c r="L75" s="70">
        <v>0.17500000000000002</v>
      </c>
      <c r="M75" s="70">
        <v>0.14699999999999999</v>
      </c>
      <c r="N75" s="70">
        <v>0.12100000000000001</v>
      </c>
      <c r="O75" s="70">
        <v>9.7000000000000003E-2</v>
      </c>
      <c r="P75" s="70">
        <v>7.3000000000000009E-2</v>
      </c>
      <c r="Q75" s="70">
        <v>5.5000000000000007E-2</v>
      </c>
      <c r="R75" s="70">
        <v>4.1000000000000009E-2</v>
      </c>
      <c r="S75" s="70">
        <v>3.5000000000000003E-2</v>
      </c>
      <c r="T75" s="70">
        <v>2.8000000000000004E-2</v>
      </c>
      <c r="U75" s="70">
        <v>2.3E-2</v>
      </c>
      <c r="V75" s="70">
        <v>1.9999999999999997E-2</v>
      </c>
      <c r="W75" s="70">
        <v>1.4000000000000002E-2</v>
      </c>
      <c r="X75" s="70">
        <v>1.0000000000000002E-2</v>
      </c>
      <c r="Y75" s="70">
        <v>7.0000000000000001E-3</v>
      </c>
      <c r="Z75" s="70">
        <v>5.0000000000000001E-3</v>
      </c>
      <c r="AA75" s="70">
        <v>2E-3</v>
      </c>
      <c r="AB75" s="70">
        <v>0</v>
      </c>
      <c r="AC75" s="70">
        <v>0</v>
      </c>
      <c r="AD75" s="70">
        <v>0</v>
      </c>
      <c r="AE75" s="70">
        <v>0</v>
      </c>
      <c r="AF75" s="70">
        <v>0</v>
      </c>
      <c r="AG75" s="70">
        <v>0</v>
      </c>
      <c r="AH75" s="70">
        <v>0</v>
      </c>
      <c r="AI75" s="70">
        <v>0</v>
      </c>
      <c r="AJ75" s="70">
        <v>0</v>
      </c>
      <c r="AK75" s="70">
        <v>0</v>
      </c>
      <c r="AL75" s="70">
        <v>0</v>
      </c>
      <c r="AM75" s="70">
        <v>0</v>
      </c>
      <c r="AN75" s="70">
        <v>0</v>
      </c>
      <c r="AO75" s="70">
        <v>0</v>
      </c>
      <c r="AP75" s="70">
        <v>4.7140000000000004</v>
      </c>
    </row>
    <row r="76" spans="1:42" s="9" customFormat="1" x14ac:dyDescent="0.25">
      <c r="A76" s="70" t="s">
        <v>67</v>
      </c>
      <c r="B76" s="70">
        <v>6.4159999999999995</v>
      </c>
      <c r="C76" s="70">
        <v>12.451000000000002</v>
      </c>
      <c r="D76" s="70">
        <v>11.832000000000001</v>
      </c>
      <c r="E76" s="70">
        <v>11.170000000000003</v>
      </c>
      <c r="F76" s="70">
        <v>10.541999999999998</v>
      </c>
      <c r="G76" s="70">
        <v>9.9349999999999987</v>
      </c>
      <c r="H76" s="70">
        <v>9.3269999999999982</v>
      </c>
      <c r="I76" s="70">
        <v>8.7660000000000018</v>
      </c>
      <c r="J76" s="70">
        <v>8.1999999999999993</v>
      </c>
      <c r="K76" s="70">
        <v>7.6329999999999991</v>
      </c>
      <c r="L76" s="70">
        <v>7.0659999999999989</v>
      </c>
      <c r="M76" s="70">
        <v>6.4990000000000006</v>
      </c>
      <c r="N76" s="70">
        <v>5.9409999999999989</v>
      </c>
      <c r="O76" s="70">
        <v>5.4139999999999997</v>
      </c>
      <c r="P76" s="70">
        <v>4.9180000000000001</v>
      </c>
      <c r="Q76" s="70">
        <v>4.4370000000000003</v>
      </c>
      <c r="R76" s="70">
        <v>4.0309999999999997</v>
      </c>
      <c r="S76" s="70">
        <v>3.6900000000000004</v>
      </c>
      <c r="T76" s="70">
        <v>3.3739999999999997</v>
      </c>
      <c r="U76" s="70">
        <v>3.0759999999999996</v>
      </c>
      <c r="V76" s="70">
        <v>2.7530000000000006</v>
      </c>
      <c r="W76" s="70">
        <v>2.351</v>
      </c>
      <c r="X76" s="70">
        <v>1.8819999999999999</v>
      </c>
      <c r="Y76" s="70">
        <v>1.3679999999999999</v>
      </c>
      <c r="Z76" s="70">
        <v>0.85299999999999987</v>
      </c>
      <c r="AA76" s="70">
        <v>0.44400000000000001</v>
      </c>
      <c r="AB76" s="70">
        <v>0.18</v>
      </c>
      <c r="AC76" s="70">
        <v>5.1000000000000004E-2</v>
      </c>
      <c r="AD76" s="70">
        <v>1.2999999999999999E-2</v>
      </c>
      <c r="AE76" s="70">
        <v>0</v>
      </c>
      <c r="AF76" s="70">
        <v>0</v>
      </c>
      <c r="AG76" s="70">
        <v>0</v>
      </c>
      <c r="AH76" s="70">
        <v>0</v>
      </c>
      <c r="AI76" s="70">
        <v>0</v>
      </c>
      <c r="AJ76" s="70">
        <v>0</v>
      </c>
      <c r="AK76" s="70">
        <v>0</v>
      </c>
      <c r="AL76" s="70">
        <v>0</v>
      </c>
      <c r="AM76" s="70">
        <v>0</v>
      </c>
      <c r="AN76" s="70">
        <v>0</v>
      </c>
      <c r="AO76" s="70">
        <v>0</v>
      </c>
      <c r="AP76" s="70">
        <v>154.613</v>
      </c>
    </row>
    <row r="77" spans="1:42" s="9" customFormat="1" x14ac:dyDescent="0.25">
      <c r="A77" s="70" t="s">
        <v>68</v>
      </c>
      <c r="B77" s="70">
        <v>9.7000000000000003E-2</v>
      </c>
      <c r="C77" s="70">
        <v>0.185</v>
      </c>
      <c r="D77" s="70">
        <v>0.17400000000000002</v>
      </c>
      <c r="E77" s="70">
        <v>0.16300000000000001</v>
      </c>
      <c r="F77" s="70">
        <v>0.152</v>
      </c>
      <c r="G77" s="70">
        <v>0.14100000000000001</v>
      </c>
      <c r="H77" s="70">
        <v>0.128</v>
      </c>
      <c r="I77" s="70">
        <v>0.11699999999999999</v>
      </c>
      <c r="J77" s="70">
        <v>0.10499999999999998</v>
      </c>
      <c r="K77" s="70">
        <v>9.5000000000000001E-2</v>
      </c>
      <c r="L77" s="70">
        <v>8.3000000000000004E-2</v>
      </c>
      <c r="M77" s="70">
        <v>7.0999999999999994E-2</v>
      </c>
      <c r="N77" s="70">
        <v>5.8999999999999997E-2</v>
      </c>
      <c r="O77" s="70">
        <v>4.8000000000000001E-2</v>
      </c>
      <c r="P77" s="70">
        <v>3.7000000000000005E-2</v>
      </c>
      <c r="Q77" s="70">
        <v>2.6000000000000002E-2</v>
      </c>
      <c r="R77" s="70">
        <v>1.7000000000000001E-2</v>
      </c>
      <c r="S77" s="70">
        <v>1.0999999999999999E-2</v>
      </c>
      <c r="T77" s="70">
        <v>7.0000000000000001E-3</v>
      </c>
      <c r="U77" s="70">
        <v>3.0000000000000001E-3</v>
      </c>
      <c r="V77" s="70">
        <v>0</v>
      </c>
      <c r="W77" s="70">
        <v>0</v>
      </c>
      <c r="X77" s="70">
        <v>0</v>
      </c>
      <c r="Y77" s="70">
        <v>0</v>
      </c>
      <c r="Z77" s="70">
        <v>0</v>
      </c>
      <c r="AA77" s="70">
        <v>0</v>
      </c>
      <c r="AB77" s="70">
        <v>0</v>
      </c>
      <c r="AC77" s="70">
        <v>0</v>
      </c>
      <c r="AD77" s="70">
        <v>0</v>
      </c>
      <c r="AE77" s="70">
        <v>0</v>
      </c>
      <c r="AF77" s="70">
        <v>0</v>
      </c>
      <c r="AG77" s="70">
        <v>0</v>
      </c>
      <c r="AH77" s="70">
        <v>0</v>
      </c>
      <c r="AI77" s="70">
        <v>0</v>
      </c>
      <c r="AJ77" s="70">
        <v>0</v>
      </c>
      <c r="AK77" s="70">
        <v>0</v>
      </c>
      <c r="AL77" s="70">
        <v>0</v>
      </c>
      <c r="AM77" s="70">
        <v>0</v>
      </c>
      <c r="AN77" s="70">
        <v>0</v>
      </c>
      <c r="AO77" s="70">
        <v>0</v>
      </c>
      <c r="AP77" s="70">
        <v>1.7190000000000005</v>
      </c>
    </row>
    <row r="78" spans="1:42" s="9" customFormat="1" x14ac:dyDescent="0.25">
      <c r="A78" s="70" t="s">
        <v>69</v>
      </c>
      <c r="B78" s="70">
        <v>0.16200000000000001</v>
      </c>
      <c r="C78" s="70">
        <v>0.29600000000000004</v>
      </c>
      <c r="D78" s="70">
        <v>0.25800000000000001</v>
      </c>
      <c r="E78" s="70">
        <v>0.21900000000000003</v>
      </c>
      <c r="F78" s="70">
        <v>0.17799999999999999</v>
      </c>
      <c r="G78" s="70">
        <v>0.14300000000000002</v>
      </c>
      <c r="H78" s="70">
        <v>0.114</v>
      </c>
      <c r="I78" s="70">
        <v>8.8000000000000009E-2</v>
      </c>
      <c r="J78" s="70">
        <v>6.5000000000000002E-2</v>
      </c>
      <c r="K78" s="70">
        <v>0.05</v>
      </c>
      <c r="L78" s="70">
        <v>3.6000000000000004E-2</v>
      </c>
      <c r="M78" s="70">
        <v>2.1999999999999999E-2</v>
      </c>
      <c r="N78" s="70">
        <v>8.0000000000000002E-3</v>
      </c>
      <c r="O78" s="70">
        <v>4.0000000000000001E-3</v>
      </c>
      <c r="P78" s="70">
        <v>2E-3</v>
      </c>
      <c r="Q78" s="70">
        <v>1E-3</v>
      </c>
      <c r="R78" s="70">
        <v>0</v>
      </c>
      <c r="S78" s="70">
        <v>0</v>
      </c>
      <c r="T78" s="70">
        <v>0</v>
      </c>
      <c r="U78" s="70">
        <v>0</v>
      </c>
      <c r="V78" s="70">
        <v>0</v>
      </c>
      <c r="W78" s="70">
        <v>0</v>
      </c>
      <c r="X78" s="70">
        <v>0</v>
      </c>
      <c r="Y78" s="70">
        <v>0</v>
      </c>
      <c r="Z78" s="70">
        <v>0</v>
      </c>
      <c r="AA78" s="70">
        <v>0</v>
      </c>
      <c r="AB78" s="70">
        <v>0</v>
      </c>
      <c r="AC78" s="70">
        <v>0</v>
      </c>
      <c r="AD78" s="70">
        <v>0</v>
      </c>
      <c r="AE78" s="70">
        <v>0</v>
      </c>
      <c r="AF78" s="70">
        <v>0</v>
      </c>
      <c r="AG78" s="70">
        <v>0</v>
      </c>
      <c r="AH78" s="70">
        <v>0</v>
      </c>
      <c r="AI78" s="70">
        <v>0</v>
      </c>
      <c r="AJ78" s="70">
        <v>0</v>
      </c>
      <c r="AK78" s="70">
        <v>0</v>
      </c>
      <c r="AL78" s="70">
        <v>0</v>
      </c>
      <c r="AM78" s="70">
        <v>0</v>
      </c>
      <c r="AN78" s="70">
        <v>0</v>
      </c>
      <c r="AO78" s="70">
        <v>0</v>
      </c>
      <c r="AP78" s="70">
        <v>1.6459999999999999</v>
      </c>
    </row>
    <row r="79" spans="1:42" s="9" customFormat="1" x14ac:dyDescent="0.25">
      <c r="A79" s="135" t="s">
        <v>70</v>
      </c>
      <c r="B79" s="180">
        <v>0</v>
      </c>
      <c r="C79" s="180">
        <v>2.1999999999999999E-2</v>
      </c>
      <c r="D79" s="180">
        <v>2.1999999999999999E-2</v>
      </c>
      <c r="E79" s="180">
        <v>1.6E-2</v>
      </c>
      <c r="F79" s="180">
        <v>1.6E-2</v>
      </c>
      <c r="G79" s="180">
        <v>1.6E-2</v>
      </c>
      <c r="H79" s="180">
        <v>0.01</v>
      </c>
      <c r="I79" s="180">
        <v>0.01</v>
      </c>
      <c r="J79" s="180">
        <v>0.01</v>
      </c>
      <c r="K79" s="180">
        <v>0.02</v>
      </c>
      <c r="L79" s="180">
        <v>0</v>
      </c>
      <c r="M79" s="180">
        <v>0</v>
      </c>
      <c r="N79" s="180">
        <v>0</v>
      </c>
      <c r="O79" s="180">
        <v>0</v>
      </c>
      <c r="P79" s="180">
        <v>0</v>
      </c>
      <c r="Q79" s="180">
        <v>0</v>
      </c>
      <c r="R79" s="180">
        <v>0</v>
      </c>
      <c r="S79" s="180">
        <v>0</v>
      </c>
      <c r="T79" s="180">
        <v>0</v>
      </c>
      <c r="U79" s="180">
        <v>0</v>
      </c>
      <c r="V79" s="180">
        <v>0</v>
      </c>
      <c r="W79" s="180">
        <v>0</v>
      </c>
      <c r="X79" s="180">
        <v>0</v>
      </c>
      <c r="Y79" s="180">
        <v>0</v>
      </c>
      <c r="Z79" s="180">
        <v>0</v>
      </c>
      <c r="AA79" s="180">
        <v>0</v>
      </c>
      <c r="AB79" s="180">
        <v>0</v>
      </c>
      <c r="AC79" s="180">
        <v>0</v>
      </c>
      <c r="AD79" s="180">
        <v>0</v>
      </c>
      <c r="AE79" s="180">
        <v>0</v>
      </c>
      <c r="AF79" s="180">
        <v>0</v>
      </c>
      <c r="AG79" s="180">
        <v>0</v>
      </c>
      <c r="AH79" s="180">
        <v>0</v>
      </c>
      <c r="AI79" s="180">
        <v>0</v>
      </c>
      <c r="AJ79" s="180">
        <v>0</v>
      </c>
      <c r="AK79" s="180">
        <v>0</v>
      </c>
      <c r="AL79" s="180">
        <v>0</v>
      </c>
      <c r="AM79" s="180">
        <v>0</v>
      </c>
      <c r="AN79" s="180">
        <v>0</v>
      </c>
      <c r="AO79" s="180">
        <v>0</v>
      </c>
      <c r="AP79" s="180">
        <v>0.14200000000000002</v>
      </c>
    </row>
    <row r="80" spans="1:42" s="9" customFormat="1" x14ac:dyDescent="0.25">
      <c r="A80" s="237" t="s">
        <v>70</v>
      </c>
      <c r="B80" s="236">
        <v>0</v>
      </c>
      <c r="C80" s="236">
        <v>2.1999999999999999E-2</v>
      </c>
      <c r="D80" s="236">
        <v>2.1999999999999999E-2</v>
      </c>
      <c r="E80" s="236">
        <v>1.6E-2</v>
      </c>
      <c r="F80" s="236">
        <v>1.6E-2</v>
      </c>
      <c r="G80" s="236">
        <v>1.6E-2</v>
      </c>
      <c r="H80" s="236">
        <v>0.01</v>
      </c>
      <c r="I80" s="236">
        <v>0.01</v>
      </c>
      <c r="J80" s="236">
        <v>0.01</v>
      </c>
      <c r="K80" s="236">
        <v>0.02</v>
      </c>
      <c r="L80" s="236">
        <v>0</v>
      </c>
      <c r="M80" s="236">
        <v>0</v>
      </c>
      <c r="N80" s="236">
        <v>0</v>
      </c>
      <c r="O80" s="236">
        <v>0</v>
      </c>
      <c r="P80" s="236">
        <v>0</v>
      </c>
      <c r="Q80" s="236">
        <v>0</v>
      </c>
      <c r="R80" s="236">
        <v>0</v>
      </c>
      <c r="S80" s="236">
        <v>0</v>
      </c>
      <c r="T80" s="236">
        <v>0</v>
      </c>
      <c r="U80" s="236">
        <v>0</v>
      </c>
      <c r="V80" s="236">
        <v>0</v>
      </c>
      <c r="W80" s="236">
        <v>0</v>
      </c>
      <c r="X80" s="236">
        <v>0</v>
      </c>
      <c r="Y80" s="236">
        <v>0</v>
      </c>
      <c r="Z80" s="236">
        <v>0</v>
      </c>
      <c r="AA80" s="236">
        <v>0</v>
      </c>
      <c r="AB80" s="236">
        <v>0</v>
      </c>
      <c r="AC80" s="236">
        <v>0</v>
      </c>
      <c r="AD80" s="236">
        <v>0</v>
      </c>
      <c r="AE80" s="236">
        <v>0</v>
      </c>
      <c r="AF80" s="236">
        <v>0</v>
      </c>
      <c r="AG80" s="236">
        <v>0</v>
      </c>
      <c r="AH80" s="236">
        <v>0</v>
      </c>
      <c r="AI80" s="236">
        <v>0</v>
      </c>
      <c r="AJ80" s="236">
        <v>0</v>
      </c>
      <c r="AK80" s="236">
        <v>0</v>
      </c>
      <c r="AL80" s="236">
        <v>0</v>
      </c>
      <c r="AM80" s="236">
        <v>0</v>
      </c>
      <c r="AN80" s="236">
        <v>0</v>
      </c>
      <c r="AO80" s="236">
        <v>0</v>
      </c>
      <c r="AP80" s="236">
        <v>0.14200000000000002</v>
      </c>
    </row>
    <row r="81" spans="1:48" s="9" customFormat="1" x14ac:dyDescent="0.25">
      <c r="A81" s="135" t="s">
        <v>163</v>
      </c>
      <c r="B81" s="180">
        <v>0.17199999999999999</v>
      </c>
      <c r="C81" s="180">
        <v>0.28199999999999997</v>
      </c>
      <c r="D81" s="180">
        <v>0.19500000000000001</v>
      </c>
      <c r="E81" s="180">
        <v>0.109</v>
      </c>
      <c r="F81" s="180">
        <v>2.1999999999999999E-2</v>
      </c>
      <c r="G81" s="180">
        <v>0</v>
      </c>
      <c r="H81" s="180">
        <v>0</v>
      </c>
      <c r="I81" s="180">
        <v>0</v>
      </c>
      <c r="J81" s="180">
        <v>0</v>
      </c>
      <c r="K81" s="180">
        <v>0</v>
      </c>
      <c r="L81" s="180">
        <v>0</v>
      </c>
      <c r="M81" s="180">
        <v>0</v>
      </c>
      <c r="N81" s="180">
        <v>0</v>
      </c>
      <c r="O81" s="180">
        <v>0</v>
      </c>
      <c r="P81" s="180">
        <v>0</v>
      </c>
      <c r="Q81" s="180">
        <v>0</v>
      </c>
      <c r="R81" s="180">
        <v>0</v>
      </c>
      <c r="S81" s="180">
        <v>0</v>
      </c>
      <c r="T81" s="180">
        <v>0</v>
      </c>
      <c r="U81" s="180">
        <v>0</v>
      </c>
      <c r="V81" s="180">
        <v>0</v>
      </c>
      <c r="W81" s="180">
        <v>0</v>
      </c>
      <c r="X81" s="180">
        <v>0</v>
      </c>
      <c r="Y81" s="180">
        <v>0</v>
      </c>
      <c r="Z81" s="180">
        <v>0</v>
      </c>
      <c r="AA81" s="180">
        <v>0</v>
      </c>
      <c r="AB81" s="180">
        <v>0</v>
      </c>
      <c r="AC81" s="180">
        <v>0</v>
      </c>
      <c r="AD81" s="180">
        <v>0</v>
      </c>
      <c r="AE81" s="180">
        <v>0</v>
      </c>
      <c r="AF81" s="180">
        <v>0</v>
      </c>
      <c r="AG81" s="180">
        <v>0</v>
      </c>
      <c r="AH81" s="180">
        <v>0</v>
      </c>
      <c r="AI81" s="180">
        <v>0</v>
      </c>
      <c r="AJ81" s="180">
        <v>0</v>
      </c>
      <c r="AK81" s="180">
        <v>0</v>
      </c>
      <c r="AL81" s="180">
        <v>0</v>
      </c>
      <c r="AM81" s="180">
        <v>0</v>
      </c>
      <c r="AN81" s="180">
        <v>0</v>
      </c>
      <c r="AO81" s="180">
        <v>0</v>
      </c>
      <c r="AP81" s="180">
        <v>0.78</v>
      </c>
    </row>
    <row r="82" spans="1:48" s="9" customFormat="1" x14ac:dyDescent="0.25">
      <c r="A82" s="70" t="s">
        <v>82</v>
      </c>
      <c r="B82" s="70">
        <v>0.17199999999999999</v>
      </c>
      <c r="C82" s="70">
        <v>0.28199999999999997</v>
      </c>
      <c r="D82" s="70">
        <v>0.19500000000000001</v>
      </c>
      <c r="E82" s="70">
        <v>0.109</v>
      </c>
      <c r="F82" s="70">
        <v>2.1999999999999999E-2</v>
      </c>
      <c r="G82" s="70">
        <v>0</v>
      </c>
      <c r="H82" s="70">
        <v>0</v>
      </c>
      <c r="I82" s="70">
        <v>0</v>
      </c>
      <c r="J82" s="70">
        <v>0</v>
      </c>
      <c r="K82" s="70">
        <v>0</v>
      </c>
      <c r="L82" s="70">
        <v>0</v>
      </c>
      <c r="M82" s="70">
        <v>0</v>
      </c>
      <c r="N82" s="70">
        <v>0</v>
      </c>
      <c r="O82" s="70">
        <v>0</v>
      </c>
      <c r="P82" s="70">
        <v>0</v>
      </c>
      <c r="Q82" s="70">
        <v>0</v>
      </c>
      <c r="R82" s="70">
        <v>0</v>
      </c>
      <c r="S82" s="70">
        <v>0</v>
      </c>
      <c r="T82" s="70">
        <v>0</v>
      </c>
      <c r="U82" s="70">
        <v>0</v>
      </c>
      <c r="V82" s="70">
        <v>0</v>
      </c>
      <c r="W82" s="70">
        <v>0</v>
      </c>
      <c r="X82" s="70">
        <v>0</v>
      </c>
      <c r="Y82" s="70">
        <v>0</v>
      </c>
      <c r="Z82" s="70">
        <v>0</v>
      </c>
      <c r="AA82" s="70">
        <v>0</v>
      </c>
      <c r="AB82" s="70">
        <v>0</v>
      </c>
      <c r="AC82" s="70">
        <v>0</v>
      </c>
      <c r="AD82" s="70">
        <v>0</v>
      </c>
      <c r="AE82" s="70">
        <v>0</v>
      </c>
      <c r="AF82" s="70">
        <v>0</v>
      </c>
      <c r="AG82" s="70">
        <v>0</v>
      </c>
      <c r="AH82" s="70">
        <v>0</v>
      </c>
      <c r="AI82" s="70">
        <v>0</v>
      </c>
      <c r="AJ82" s="70">
        <v>0</v>
      </c>
      <c r="AK82" s="70">
        <v>0</v>
      </c>
      <c r="AL82" s="70">
        <v>0</v>
      </c>
      <c r="AM82" s="70">
        <v>0</v>
      </c>
      <c r="AN82" s="70">
        <v>0</v>
      </c>
      <c r="AO82" s="70">
        <v>0</v>
      </c>
      <c r="AP82" s="70">
        <v>0.78</v>
      </c>
    </row>
    <row r="83" spans="1:48" s="9" customFormat="1" x14ac:dyDescent="0.25">
      <c r="A83" s="135" t="s">
        <v>37</v>
      </c>
      <c r="B83" s="180">
        <v>0.156</v>
      </c>
      <c r="C83" s="180">
        <v>0.157</v>
      </c>
      <c r="D83" s="180">
        <v>0.11900000000000001</v>
      </c>
      <c r="E83" s="180">
        <v>8.8000000000000009E-2</v>
      </c>
      <c r="F83" s="180">
        <v>1.8000000000000002E-2</v>
      </c>
      <c r="G83" s="180">
        <v>3.0000000000000001E-3</v>
      </c>
      <c r="H83" s="180">
        <v>0</v>
      </c>
      <c r="I83" s="180">
        <v>0</v>
      </c>
      <c r="J83" s="180">
        <v>0</v>
      </c>
      <c r="K83" s="180">
        <v>0</v>
      </c>
      <c r="L83" s="180">
        <v>0</v>
      </c>
      <c r="M83" s="180">
        <v>0</v>
      </c>
      <c r="N83" s="180">
        <v>0</v>
      </c>
      <c r="O83" s="180">
        <v>0</v>
      </c>
      <c r="P83" s="180">
        <v>0</v>
      </c>
      <c r="Q83" s="180">
        <v>0</v>
      </c>
      <c r="R83" s="180">
        <v>0</v>
      </c>
      <c r="S83" s="180">
        <v>0</v>
      </c>
      <c r="T83" s="180">
        <v>0</v>
      </c>
      <c r="U83" s="180">
        <v>0</v>
      </c>
      <c r="V83" s="180">
        <v>0</v>
      </c>
      <c r="W83" s="180">
        <v>0</v>
      </c>
      <c r="X83" s="180">
        <v>0</v>
      </c>
      <c r="Y83" s="180">
        <v>0</v>
      </c>
      <c r="Z83" s="180">
        <v>0</v>
      </c>
      <c r="AA83" s="180">
        <v>0</v>
      </c>
      <c r="AB83" s="180">
        <v>0</v>
      </c>
      <c r="AC83" s="180">
        <v>0</v>
      </c>
      <c r="AD83" s="180">
        <v>0</v>
      </c>
      <c r="AE83" s="180">
        <v>0</v>
      </c>
      <c r="AF83" s="180">
        <v>0</v>
      </c>
      <c r="AG83" s="180">
        <v>0</v>
      </c>
      <c r="AH83" s="180">
        <v>0</v>
      </c>
      <c r="AI83" s="180">
        <v>0</v>
      </c>
      <c r="AJ83" s="180">
        <v>0</v>
      </c>
      <c r="AK83" s="180">
        <v>0</v>
      </c>
      <c r="AL83" s="180">
        <v>0</v>
      </c>
      <c r="AM83" s="180">
        <v>0</v>
      </c>
      <c r="AN83" s="180">
        <v>0</v>
      </c>
      <c r="AO83" s="180">
        <v>0</v>
      </c>
      <c r="AP83" s="180">
        <v>0.54100000000000004</v>
      </c>
    </row>
    <row r="84" spans="1:48" s="9" customFormat="1" x14ac:dyDescent="0.25">
      <c r="A84" s="70" t="s">
        <v>85</v>
      </c>
      <c r="B84" s="236">
        <v>0.156</v>
      </c>
      <c r="C84" s="236">
        <v>0.157</v>
      </c>
      <c r="D84" s="236">
        <v>0.11900000000000001</v>
      </c>
      <c r="E84" s="236">
        <v>8.8000000000000009E-2</v>
      </c>
      <c r="F84" s="236">
        <v>1.8000000000000002E-2</v>
      </c>
      <c r="G84" s="236">
        <v>3.0000000000000001E-3</v>
      </c>
      <c r="H84" s="236">
        <v>0</v>
      </c>
      <c r="I84" s="236">
        <v>0</v>
      </c>
      <c r="J84" s="236">
        <v>0</v>
      </c>
      <c r="K84" s="236">
        <v>0</v>
      </c>
      <c r="L84" s="210">
        <v>0</v>
      </c>
      <c r="M84" s="210">
        <v>0</v>
      </c>
      <c r="N84" s="210">
        <v>0</v>
      </c>
      <c r="O84" s="210">
        <v>0</v>
      </c>
      <c r="P84" s="210">
        <v>0</v>
      </c>
      <c r="Q84" s="210">
        <v>0</v>
      </c>
      <c r="R84" s="210">
        <v>0</v>
      </c>
      <c r="S84" s="210">
        <v>0</v>
      </c>
      <c r="T84" s="210">
        <v>0</v>
      </c>
      <c r="U84" s="210">
        <v>0</v>
      </c>
      <c r="V84" s="210">
        <v>0</v>
      </c>
      <c r="W84" s="210">
        <v>0</v>
      </c>
      <c r="X84" s="210">
        <v>0</v>
      </c>
      <c r="Y84" s="210">
        <v>0</v>
      </c>
      <c r="Z84" s="210">
        <v>0</v>
      </c>
      <c r="AA84" s="210">
        <v>0</v>
      </c>
      <c r="AB84" s="210">
        <v>0</v>
      </c>
      <c r="AC84" s="210">
        <v>0</v>
      </c>
      <c r="AD84" s="210">
        <v>0</v>
      </c>
      <c r="AE84" s="210">
        <v>0</v>
      </c>
      <c r="AF84" s="210">
        <v>0</v>
      </c>
      <c r="AG84" s="210">
        <v>0</v>
      </c>
      <c r="AH84" s="210">
        <v>0</v>
      </c>
      <c r="AI84" s="210">
        <v>0</v>
      </c>
      <c r="AJ84" s="210">
        <v>0</v>
      </c>
      <c r="AK84" s="210">
        <v>0</v>
      </c>
      <c r="AL84" s="210">
        <v>0</v>
      </c>
      <c r="AM84" s="210">
        <v>0</v>
      </c>
      <c r="AN84" s="210">
        <v>0</v>
      </c>
      <c r="AO84" s="210">
        <v>0</v>
      </c>
      <c r="AP84" s="210">
        <v>0.54100000000000004</v>
      </c>
    </row>
    <row r="85" spans="1:48" s="9" customFormat="1" x14ac:dyDescent="0.25">
      <c r="A85" s="174" t="s">
        <v>48</v>
      </c>
      <c r="B85" s="176">
        <v>380.74281304727242</v>
      </c>
      <c r="C85" s="176">
        <v>750.14697690262471</v>
      </c>
      <c r="D85" s="176">
        <v>1418.8628656220824</v>
      </c>
      <c r="E85" s="176">
        <v>659.33865503724144</v>
      </c>
      <c r="F85" s="176">
        <v>608.96544481847491</v>
      </c>
      <c r="G85" s="176">
        <v>1193.0442345997089</v>
      </c>
      <c r="H85" s="176">
        <v>547.47622172591434</v>
      </c>
      <c r="I85" s="176">
        <v>525.292912734325</v>
      </c>
      <c r="J85" s="176">
        <v>509.80589986053087</v>
      </c>
      <c r="K85" s="176">
        <v>1190.0259572046864</v>
      </c>
      <c r="L85" s="176">
        <v>407.81995720468615</v>
      </c>
      <c r="M85" s="176">
        <v>382.097957204686</v>
      </c>
      <c r="N85" s="176">
        <v>393.86795720468598</v>
      </c>
      <c r="O85" s="176">
        <v>313.32295720468596</v>
      </c>
      <c r="P85" s="176">
        <v>286.38195720468616</v>
      </c>
      <c r="Q85" s="176">
        <v>257.83353492996838</v>
      </c>
      <c r="R85" s="176">
        <v>197.38253492996833</v>
      </c>
      <c r="S85" s="176">
        <v>165.95453492996833</v>
      </c>
      <c r="T85" s="176">
        <v>125.9215349299688</v>
      </c>
      <c r="U85" s="176">
        <v>104.01253492996838</v>
      </c>
      <c r="V85" s="176">
        <v>88.297534929967952</v>
      </c>
      <c r="W85" s="176">
        <v>81.422534929968378</v>
      </c>
      <c r="X85" s="176">
        <v>74.15069416708765</v>
      </c>
      <c r="Y85" s="176">
        <v>109.55669416708764</v>
      </c>
      <c r="Z85" s="176">
        <v>84.068694167087628</v>
      </c>
      <c r="AA85" s="176">
        <v>157.46069416708767</v>
      </c>
      <c r="AB85" s="176">
        <v>57.803694167087656</v>
      </c>
      <c r="AC85" s="176">
        <v>72.909694167087665</v>
      </c>
      <c r="AD85" s="176">
        <v>74.077694167087657</v>
      </c>
      <c r="AE85" s="176">
        <v>47.770694167087655</v>
      </c>
      <c r="AF85" s="176">
        <v>100.99293457722908</v>
      </c>
      <c r="AG85" s="176">
        <v>72.63300000000001</v>
      </c>
      <c r="AH85" s="176">
        <v>36.43</v>
      </c>
      <c r="AI85" s="176">
        <v>201.083</v>
      </c>
      <c r="AJ85" s="176">
        <v>153.17799999999997</v>
      </c>
      <c r="AK85" s="176">
        <v>105.63600000000001</v>
      </c>
      <c r="AL85" s="176">
        <v>69.809000000000012</v>
      </c>
      <c r="AM85" s="176">
        <v>72.146000000000015</v>
      </c>
      <c r="AN85" s="176">
        <v>50.396000000000001</v>
      </c>
      <c r="AO85" s="176">
        <v>8.9710000000000001</v>
      </c>
      <c r="AP85" s="176">
        <v>12137.091000000002</v>
      </c>
    </row>
    <row r="86" spans="1:48" x14ac:dyDescent="0.25">
      <c r="A86" s="73" t="s">
        <v>167</v>
      </c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</row>
    <row r="87" spans="1:48" x14ac:dyDescent="0.25">
      <c r="A87" s="76" t="s">
        <v>338</v>
      </c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</row>
    <row r="88" spans="1:48" x14ac:dyDescent="0.25">
      <c r="A88" s="209" t="s">
        <v>285</v>
      </c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</row>
    <row r="89" spans="1:48" x14ac:dyDescent="0.25">
      <c r="A89" s="74" t="s">
        <v>325</v>
      </c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</row>
    <row r="90" spans="1:48" x14ac:dyDescent="0.25">
      <c r="A90" s="74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</row>
    <row r="91" spans="1:48" x14ac:dyDescent="0.25">
      <c r="A91" s="58" t="s">
        <v>173</v>
      </c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</row>
    <row r="92" spans="1:48" s="9" customFormat="1" x14ac:dyDescent="0.25"/>
    <row r="93" spans="1:48" s="9" customFormat="1" x14ac:dyDescent="0.25"/>
    <row r="94" spans="1:48" s="9" customFormat="1" x14ac:dyDescent="0.25"/>
    <row r="95" spans="1:48" s="9" customFormat="1" x14ac:dyDescent="0.25"/>
    <row r="96" spans="1:48" s="9" customFormat="1" x14ac:dyDescent="0.25"/>
    <row r="97" s="9" customFormat="1" x14ac:dyDescent="0.25"/>
    <row r="98" s="9" customFormat="1" x14ac:dyDescent="0.25"/>
    <row r="99" s="9" customFormat="1" x14ac:dyDescent="0.25"/>
    <row r="100" s="9" customFormat="1" x14ac:dyDescent="0.25"/>
    <row r="101" s="9" customFormat="1" x14ac:dyDescent="0.25"/>
    <row r="102" s="9" customFormat="1" x14ac:dyDescent="0.25"/>
    <row r="103" s="9" customFormat="1" x14ac:dyDescent="0.25"/>
    <row r="104" s="9" customFormat="1" x14ac:dyDescent="0.25"/>
    <row r="105" s="9" customFormat="1" x14ac:dyDescent="0.25"/>
    <row r="106" s="9" customFormat="1" x14ac:dyDescent="0.25"/>
    <row r="107" s="9" customFormat="1" x14ac:dyDescent="0.25"/>
    <row r="108" s="9" customFormat="1" x14ac:dyDescent="0.25"/>
    <row r="109" s="9" customFormat="1" x14ac:dyDescent="0.25"/>
    <row r="110" s="9" customFormat="1" x14ac:dyDescent="0.25"/>
    <row r="111" s="9" customFormat="1" x14ac:dyDescent="0.25"/>
    <row r="112" s="9" customFormat="1" x14ac:dyDescent="0.25"/>
    <row r="113" s="9" customFormat="1" x14ac:dyDescent="0.25"/>
    <row r="114" s="9" customFormat="1" x14ac:dyDescent="0.25"/>
    <row r="115" s="9" customFormat="1" x14ac:dyDescent="0.25"/>
    <row r="116" s="9" customFormat="1" x14ac:dyDescent="0.25"/>
    <row r="117" s="9" customFormat="1" x14ac:dyDescent="0.25"/>
    <row r="118" s="9" customFormat="1" x14ac:dyDescent="0.25"/>
    <row r="119" s="9" customFormat="1" x14ac:dyDescent="0.25"/>
    <row r="120" s="9" customFormat="1" x14ac:dyDescent="0.25"/>
    <row r="121" s="9" customFormat="1" x14ac:dyDescent="0.25"/>
  </sheetData>
  <hyperlinks>
    <hyperlink ref="A91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5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5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5-09-03T19:18:53Z</dcterms:modified>
</cp:coreProperties>
</file>